2169931985517</v>
      </c>
      <c r="DW206" s="2">
        <f t="shared" si="190"/>
        <v>125.01700585115627</v>
      </c>
      <c r="DX206" s="2">
        <f t="shared" si="190"/>
        <v>137.36462598466142</v>
      </c>
      <c r="DY206" s="2">
        <f t="shared" si="190"/>
        <v>149.41872114357139</v>
      </c>
      <c r="DZ206" s="2">
        <f t="shared" si="190"/>
        <v>161.03812701796247</v>
      </c>
      <c r="EA206" s="2">
        <f t="shared" si="190"/>
        <v>172.08802425202072</v>
      </c>
      <c r="EB206" s="2">
        <f t="shared" si="190"/>
        <v>182.44151962333603</v>
      </c>
      <c r="EC206" s="2">
        <f t="shared" si="190"/>
        <v>191.9811180105952</v>
      </c>
      <c r="ED206" s="2">
        <f t="shared" si="190"/>
        <v>200.60006687398399</v>
      </c>
      <c r="EE206" s="2">
        <f t="shared" si="190"/>
        <v>208.2035566341228</v>
      </c>
      <c r="EF206" s="2">
        <f t="shared" si="190"/>
        <v>214.70976220941031</v>
      </c>
      <c r="EG206" s="2">
        <f t="shared" si="190"/>
        <v>220.05071303450723</v>
      </c>
      <c r="EH206" s="2">
        <f t="shared" si="190"/>
        <v>224.17298110818481</v>
      </c>
      <c r="EI206" s="2">
        <f t="shared" si="190"/>
        <v>227.03817897859338</v>
      </c>
      <c r="EJ206" s="2">
        <f t="shared" si="190"/>
        <v>228.62326203813117</v>
      </c>
      <c r="EK206" s="2">
        <f t="shared" si="190"/>
        <v>228.92063203704569</v>
      </c>
      <c r="EL206" s="2">
        <f t="shared" si="188"/>
        <v>227.93804130227932</v>
      </c>
      <c r="EM206" s="2">
        <f t="shared" si="188"/>
        <v>225.69829973279204</v>
      </c>
      <c r="EN206" s="2">
        <f t="shared" si="188"/>
        <v>222.23878920153427</v>
      </c>
      <c r="EO206" s="2">
        <f t="shared" si="188"/>
        <v>217.61079249438743</v>
      </c>
      <c r="EP206" s="2">
        <f t="shared" si="188"/>
        <v>211.8786463254915</v>
      </c>
      <c r="EQ206" s="2">
        <f t="shared" si="188"/>
        <v>205.11873025525199</v>
      </c>
      <c r="ER206" s="2">
        <f t="shared" si="188"/>
        <v>197.41830547217947</v>
      </c>
      <c r="ES206" s="2">
        <f t="shared" si="188"/>
        <v>188.87421935477431</v>
      </c>
      <c r="ET206" s="2">
        <f t="shared" si="188"/>
        <v>179.59149347919504</v>
      </c>
      <c r="EU206" s="2">
        <f t="shared" si="188"/>
        <v>169.68181425942382</v>
      </c>
      <c r="EV206" s="2">
        <f t="shared" si="188"/>
        <v>159.26194667875578</v>
      </c>
      <c r="EW206" s="2">
        <f t="shared" si="188"/>
        <v>148.45209257759839</v>
      </c>
      <c r="EX206" s="2">
        <f t="shared" si="188"/>
        <v>137.37421568900467</v>
      </c>
      <c r="EY206" s="2">
        <f t="shared" si="188"/>
        <v>126.15035604982435</v>
      </c>
      <c r="EZ206" s="2">
        <f t="shared" si="188"/>
        <v>114.90095655529159</v>
      </c>
      <c r="FA206" s="2">
        <f t="shared" si="186"/>
        <v>103.74322426553059</v>
      </c>
      <c r="FB206" s="2">
        <f t="shared" si="186"/>
        <v>92.789548614875699</v>
      </c>
      <c r="FC206" s="2">
        <f t="shared" si="186"/>
        <v>82.145997924006465</v>
      </c>
      <c r="FD206" s="2">
        <f t="shared" si="186"/>
        <v>71.910914579358632</v>
      </c>
      <c r="FE206" s="2">
        <f t="shared" si="186"/>
        <v>62.173627936506222</v>
      </c>
      <c r="FF206" s="2">
        <f t="shared" si="186"/>
        <v>53.013302440143455</v>
      </c>
      <c r="FG206" s="2">
        <f t="shared" si="186"/>
        <v>44.497936652296509</v>
      </c>
      <c r="FH206" s="2">
        <f t="shared" si="186"/>
        <v>36.683526864901935</v>
      </c>
      <c r="FI206" s="2">
        <f t="shared" si="186"/>
        <v>29.613406768294386</v>
      </c>
      <c r="FJ206" s="2">
        <f t="shared" si="186"/>
        <v>23.317772281348681</v>
      </c>
      <c r="FK206" s="2">
        <f t="shared" si="186"/>
        <v>17.81339815220328</v>
      </c>
      <c r="FL206" s="2">
        <f t="shared" si="186"/>
        <v>13.103550342650752</v>
      </c>
      <c r="FM206" s="2">
        <f t="shared" si="186"/>
        <v>9.1780955479104076</v>
      </c>
      <c r="FN206" s="2">
        <f t="shared" si="186"/>
        <v>6.0138065111149386</v>
      </c>
      <c r="FO206" s="2">
        <f t="shared" si="186"/>
        <v>3.5748591035896902</v>
      </c>
      <c r="FP206" s="2">
        <f t="shared" si="186"/>
        <v>1.8135144931808538</v>
      </c>
      <c r="FQ206" s="2">
        <f t="shared" si="185"/>
        <v>0.67097714852687873</v>
      </c>
      <c r="FR206" s="2">
        <f t="shared" si="185"/>
        <v>7.841696156183614E-2</v>
      </c>
      <c r="FS206" s="2">
        <f t="shared" si="185"/>
        <v>4.1858553180401499E-2</v>
      </c>
      <c r="FT206" s="2">
        <f t="shared" si="185"/>
        <v>0.22490182580241636</v>
      </c>
      <c r="FU206" s="2">
        <f t="shared" si="185"/>
        <v>0.78731485730358375</v>
      </c>
      <c r="FV206" s="2">
        <f t="shared" si="185"/>
        <v>1.5493805572460546</v>
      </c>
      <c r="FW206" s="2">
        <f t="shared" si="185"/>
        <v>2.4120744886647363</v>
      </c>
      <c r="FX206" s="2">
        <f t="shared" si="185"/>
        <v>3.2749921151720822</v>
      </c>
      <c r="FY206" s="2">
        <f t="shared" si="185"/>
        <v>4.0380218174645313</v>
      </c>
      <c r="FZ206" s="2">
        <f t="shared" si="193"/>
        <v>4.6030225863664809</v>
      </c>
      <c r="GA206" s="2">
        <f t="shared" si="193"/>
        <v>4.8754821379277304</v>
      </c>
      <c r="GB206" s="2">
        <f t="shared" si="193"/>
        <v>4.7661312525304167</v>
      </c>
      <c r="GC206" s="2">
        <f t="shared" si="193"/>
        <v>4.1924905230276917</v>
      </c>
      <c r="GD206" s="2">
        <f t="shared" si="193"/>
        <v>3.0803264046371086</v>
      </c>
      <c r="GE206" s="2">
        <f t="shared" si="193"/>
        <v>1.3649944854499263</v>
      </c>
      <c r="GF206" s="2">
        <f t="shared" si="193"/>
        <v>-1.0073507693789785</v>
      </c>
      <c r="GG206" s="2">
        <f t="shared" si="193"/>
        <v>-4.0786989188605016</v>
      </c>
      <c r="GH206" s="2">
        <f t="shared" si="193"/>
        <v>-7.8782963088303797</v>
      </c>
      <c r="GI206" s="2">
        <f t="shared" si="193"/>
        <v>-12.4219437557955</v>
      </c>
      <c r="GJ206" s="2">
        <f t="shared" si="193"/>
        <v>-17.711491827897344</v>
      </c>
      <c r="GK206" s="2">
        <f t="shared" si="193"/>
        <v>-23.734543816311781</v>
      </c>
      <c r="GL206" s="2">
        <f t="shared" si="193"/>
        <v>-30.464373740639171</v>
      </c>
      <c r="GM206" s="2">
        <f t="shared" si="196"/>
        <v>-37.86006384907288</v>
      </c>
      <c r="GN206" s="2">
        <f t="shared" si="196"/>
        <v>-45.866863094572452</v>
      </c>
      <c r="GO206" s="2">
        <f t="shared" si="196"/>
        <v>-54.416765029788934</v>
      </c>
      <c r="GP206" s="2">
        <f t="shared" si="196"/>
        <v>-63.429300505141875</v>
      </c>
      <c r="GQ206" s="2">
        <f t="shared" si="196"/>
        <v>-72.81253751597977</v>
      </c>
      <c r="GR206" s="2">
        <f t="shared" si="196"/>
        <v>-82.464277566153527</v>
      </c>
      <c r="GS206" s="2">
        <f t="shared" si="196"/>
        <v>-92.273435036244052</v>
      </c>
      <c r="GT206" s="2">
        <f t="shared" si="196"/>
        <v>-102.12158330401894</v>
      </c>
    </row>
    <row r="207" spans="1:202" x14ac:dyDescent="0.25">
      <c r="A207" s="2">
        <f t="shared" si="144"/>
        <v>19</v>
      </c>
      <c r="B207" s="2">
        <f t="shared" si="189"/>
        <v>-56.356163236640143</v>
      </c>
      <c r="C207" s="2">
        <f t="shared" si="189"/>
        <v>-57.714286606872015</v>
      </c>
      <c r="D207" s="2">
        <f t="shared" si="189"/>
        <v>-58.276313416023314</v>
      </c>
      <c r="E207" s="2">
        <f t="shared" si="189"/>
        <v>-58.021277586633047</v>
      </c>
      <c r="F207" s="2">
        <f t="shared" si="189"/>
        <v>-56.944040727666604</v>
      </c>
      <c r="G207" s="2">
        <f t="shared" si="189"/>
        <v>-55.054880879657709</v>
      </c>
      <c r="H207" s="2">
        <f t="shared" si="189"/>
        <v>-52.378863928135118</v>
      </c>
      <c r="I207" s="2">
        <f t="shared" si="189"/>
        <v>-48.955010716622347</v>
      </c>
      <c r="J207" s="2">
        <f t="shared" si="189"/>
        <v>-44.835275434785075</v>
      </c>
      <c r="K207" s="2">
        <f t="shared" si="189"/>
        <v>-40.08335315915614</v>
      </c>
      <c r="L207" s="2">
        <f t="shared" si="189"/>
        <v>-34.773336456896743</v>
      </c>
      <c r="M207" s="2">
        <f t="shared" si="189"/>
        <v>-28.988242704585804</v>
      </c>
      <c r="N207" s="2">
        <f t="shared" si="189"/>
        <v>-22.818435205348269</v>
      </c>
      <c r="O207" s="2">
        <f t="shared" si="189"/>
        <v>-16.359962294200358</v>
      </c>
      <c r="P207" s="2">
        <f t="shared" si="189"/>
        <v>-9.7128393930216692</v>
      </c>
      <c r="Q207" s="2">
        <f t="shared" si="189"/>
        <v>-2.9792994071860859</v>
      </c>
      <c r="R207" s="2">
        <f t="shared" si="187"/>
        <v>3.7379630559089585</v>
      </c>
      <c r="S207" s="2">
        <f t="shared" si="187"/>
        <v>10.337528417496353</v>
      </c>
      <c r="T207" s="2">
        <f t="shared" si="187"/>
        <v>16.72094516203261</v>
      </c>
      <c r="U207" s="2">
        <f t="shared" si="187"/>
        <v>22.79435543519676</v>
      </c>
      <c r="V207" s="2">
        <f t="shared" si="187"/>
        <v>28.47003067518526</v>
      </c>
      <c r="W207" s="2">
        <f t="shared" si="187"/>
        <v>33.667796244310175</v>
      </c>
      <c r="X207" s="2">
        <f t="shared" si="187"/>
        <v>38.316325789173433</v>
      </c>
      <c r="Y207" s="2">
        <f t="shared" si="187"/>
        <v>42.354288057473987</v>
      </c>
      <c r="Z207" s="2">
        <f t="shared" si="187"/>
        <v>45.731331109315306</v>
      </c>
      <c r="AA207" s="2">
        <f t="shared" si="187"/>
        <v>48.408891249864062</v>
      </c>
      <c r="AB207" s="2">
        <f t="shared" si="187"/>
        <v>50.360816545472304</v>
      </c>
      <c r="AC207" s="2">
        <f t="shared" si="187"/>
        <v>51.573797432474564</v>
      </c>
      <c r="AD207" s="2">
        <f t="shared" si="187"/>
        <v>52.047599651229959</v>
      </c>
      <c r="AE207" s="2">
        <f t="shared" si="187"/>
        <v>51.795097501359507</v>
      </c>
      <c r="AF207" s="2">
        <f t="shared" si="187"/>
        <v>50.842108181094083</v>
      </c>
      <c r="AG207" s="2">
        <f t="shared" si="194"/>
        <v>49.227030708021694</v>
      </c>
      <c r="AH207" s="2">
        <f t="shared" si="194"/>
        <v>47.000295584829203</v>
      </c>
      <c r="AI207" s="2">
        <f t="shared" si="194"/>
        <v>44.22363393759079</v>
      </c>
      <c r="AJ207" s="2">
        <f t="shared" si="194"/>
        <v>40.969177283011646</v>
      </c>
      <c r="AK207" s="2">
        <f t="shared" si="194"/>
        <v>37.318401344077294</v>
      </c>
      <c r="AL207" s="2">
        <f t="shared" si="194"/>
        <v>33.360929402392088</v>
      </c>
      <c r="AM207" s="2">
        <f t="shared" si="194"/>
        <v>29.193212524437481</v>
      </c>
      <c r="AN207" s="2">
        <f t="shared" si="194"/>
        <v>24.917105605369898</v>
      </c>
      <c r="AO207" s="2">
        <f t="shared" si="194"/>
        <v>20.638359518404759</v>
      </c>
      <c r="AP207" s="2">
        <f t="shared" si="194"/>
        <v>16.465050724390526</v>
      </c>
      <c r="AQ207" s="2">
        <f t="shared" si="194"/>
        <v>12.505970472631279</v>
      </c>
      <c r="AR207" s="2">
        <f t="shared" si="194"/>
        <v>8.868996201937664</v>
      </c>
      <c r="AS207" s="2">
        <f t="shared" si="194"/>
        <v>5.6594679257314331</v>
      </c>
      <c r="AT207" s="2">
        <f t="shared" si="194"/>
        <v>2.9785922561754585</v>
      </c>
      <c r="AU207" s="2">
        <f t="shared" si="194"/>
        <v>0.92189629302970699</v>
      </c>
      <c r="AV207" s="2">
        <f t="shared" si="194"/>
        <v>0.42224711963461709</v>
      </c>
      <c r="AW207" s="2">
        <f t="shared" si="192"/>
        <v>0.9740022707486129</v>
      </c>
      <c r="AX207" s="2">
        <f t="shared" si="192"/>
        <v>0.66334236852433637</v>
      </c>
      <c r="AY207" s="2">
        <f t="shared" si="192"/>
        <v>0.56880746606136623</v>
      </c>
      <c r="AZ207" s="2">
        <f t="shared" si="192"/>
        <v>2.7695719476883092</v>
      </c>
      <c r="BA207" s="2">
        <f t="shared" si="192"/>
        <v>5.9732861078817479</v>
      </c>
      <c r="BB207" s="2">
        <f t="shared" si="192"/>
        <v>10.200826362254604</v>
      </c>
      <c r="BC207" s="2">
        <f t="shared" si="192"/>
        <v>15.459121728640577</v>
      </c>
      <c r="BD207" s="2">
        <f t="shared" si="192"/>
        <v>21.740852351896837</v>
      </c>
      <c r="BE207" s="2">
        <f t="shared" si="192"/>
        <v>29.024339993168145</v>
      </c>
      <c r="BF207" s="2">
        <f t="shared" si="192"/>
        <v>37.273632587179883</v>
      </c>
      <c r="BG207" s="2">
        <f t="shared" si="192"/>
        <v>46.438782393948728</v>
      </c>
      <c r="BH207" s="2">
        <f t="shared" si="192"/>
        <v>56.45631470461759</v>
      </c>
      <c r="BI207" s="2">
        <f t="shared" si="192"/>
        <v>67.249881538126047</v>
      </c>
      <c r="BJ207" s="2">
        <f t="shared" si="192"/>
        <v>78.731092318638858</v>
      </c>
      <c r="BK207" s="2">
        <f t="shared" si="192"/>
        <v>90.800511184502014</v>
      </c>
      <c r="BL207" s="2">
        <f t="shared" si="197"/>
        <v>103.34880837792919</v>
      </c>
      <c r="BM207" s="2">
        <f t="shared" si="197"/>
        <v>116.25805112874244</v>
      </c>
      <c r="BN207" s="2">
        <f t="shared" si="197"/>
        <v>129.40311760119013</v>
      </c>
      <c r="BO207" s="2">
        <f t="shared" si="197"/>
        <v>142.65321584352549</v>
      </c>
      <c r="BP207" s="2">
        <f t="shared" si="197"/>
        <v>155.87348828620068</v>
      </c>
      <c r="BQ207" s="2">
        <f t="shared" si="197"/>
        <v>168.92668119373101</v>
      </c>
      <c r="BR207" s="2">
        <f t="shared" si="197"/>
        <v>181.67485760173196</v>
      </c>
      <c r="BS207" s="2">
        <f t="shared" si="197"/>
        <v>193.9811316751163</v>
      </c>
      <c r="BT207" s="2">
        <f t="shared" si="197"/>
        <v>205.71140211318126</v>
      </c>
      <c r="BU207" s="2">
        <f t="shared" si="197"/>
        <v>216.73606220587601</v>
      </c>
      <c r="BV207" s="2">
        <f t="shared" si="197"/>
        <v>226.93166441280005</v>
      </c>
      <c r="BW207" s="2">
        <f t="shared" si="197"/>
        <v>236.18251788865138</v>
      </c>
      <c r="BX207" s="2">
        <f t="shared" si="197"/>
        <v>244.38219820849855</v>
      </c>
      <c r="BY207" s="2">
        <f t="shared" si="197"/>
        <v>251.43494964246304</v>
      </c>
      <c r="BZ207" s="2">
        <f t="shared" si="197"/>
        <v>257.25696167788254</v>
      </c>
      <c r="CA207" s="2">
        <f t="shared" si="197"/>
        <v>261.77750307027071</v>
      </c>
      <c r="CB207" s="2">
        <f t="shared" si="195"/>
        <v>264.93989850198875</v>
      </c>
      <c r="CC207" s="2">
        <f t="shared" si="195"/>
        <v>266.70233491634775</v>
      </c>
      <c r="CD207" s="2">
        <f t="shared" si="195"/>
        <v>267.03848674935699</v>
      </c>
      <c r="CE207" s="2">
        <f t="shared" si="195"/>
        <v>265.93795157393197</v>
      </c>
      <c r="CF207" s="2">
        <f t="shared" si="195"/>
        <v>263.40649007276704</v>
      </c>
      <c r="CG207" s="2">
        <f t="shared" si="195"/>
        <v>259.46606673561399</v>
      </c>
      <c r="CH207" s="2">
        <f t="shared" si="195"/>
        <v>254.15469020279087</v>
      </c>
      <c r="CI207" s="2">
        <f t="shared" si="195"/>
        <v>247.52605471720815</v>
      </c>
      <c r="CJ207" s="2">
        <f t="shared" si="195"/>
        <v>239.64898666973485</v>
      </c>
      <c r="CK207" s="2">
        <f t="shared" si="195"/>
        <v>230.60670269529862</v>
      </c>
      <c r="CL207" s="2">
        <f t="shared" si="195"/>
        <v>220.49588816831144</v>
      </c>
      <c r="CM207" s="2">
        <f t="shared" si="195"/>
        <v>209.42560722553324</v>
      </c>
      <c r="CN207" s="2">
        <f t="shared" si="195"/>
        <v>197.51605758340997</v>
      </c>
      <c r="CO207" s="2">
        <f t="shared" si="195"/>
        <v>184.89718538818477</v>
      </c>
      <c r="CP207" s="2">
        <f t="shared" si="195"/>
        <v>171.70717711570396</v>
      </c>
      <c r="CQ207" s="2">
        <f t="shared" si="184"/>
        <v>158.09084710134613</v>
      </c>
      <c r="CR207" s="2">
        <f t="shared" si="184"/>
        <v>144.19794060910556</v>
      </c>
      <c r="CS207" s="2">
        <f t="shared" si="184"/>
        <v>130.18137342579504</v>
      </c>
      <c r="CT207" s="2">
        <f t="shared" si="184"/>
        <v>116.19542977798172</v>
      </c>
      <c r="CU207" s="2">
        <f t="shared" si="184"/>
        <v>102.39394090541171</v>
      </c>
      <c r="CV207" s="2">
        <f t="shared" si="184"/>
        <v>88.928466878555739</v>
      </c>
      <c r="CW207" s="2">
        <f t="shared" si="184"/>
        <v>75.946504216336976</v>
      </c>
      <c r="CX207" s="2">
        <f t="shared" si="184"/>
        <v>63.589741543516155</v>
      </c>
      <c r="CY207" s="2">
        <f t="shared" si="184"/>
        <v>51.992384929627875</v>
      </c>
      <c r="CZ207" s="2">
        <f t="shared" si="184"/>
        <v>41.279573680371684</v>
      </c>
      <c r="DA207" s="2">
        <f t="shared" si="184"/>
        <v>31.565906218987209</v>
      </c>
      <c r="DB207" s="2">
        <f t="shared" si="184"/>
        <v>22.954094313734608</v>
      </c>
      <c r="DC207" s="2">
        <f t="shared" si="184"/>
        <v>15.533762295638825</v>
      </c>
      <c r="DD207" s="2">
        <f t="shared" si="184"/>
        <v>9.380406088530334</v>
      </c>
      <c r="DE207" s="2">
        <f t="shared" si="184"/>
        <v>4.5545248641795641</v>
      </c>
      <c r="DF207" s="2">
        <f t="shared" si="184"/>
        <v>1.1009359643922239</v>
      </c>
      <c r="DG207" s="2">
        <f t="shared" si="183"/>
        <v>0.9517185732240323</v>
      </c>
      <c r="DH207" s="2">
        <f t="shared" si="183"/>
        <v>1.5912679593288477</v>
      </c>
      <c r="DI207" s="2">
        <f t="shared" si="183"/>
        <v>0.82210762503518375</v>
      </c>
      <c r="DJ207" s="2">
        <f t="shared" si="183"/>
        <v>1.334907691632844</v>
      </c>
      <c r="DK207" s="2">
        <f t="shared" si="183"/>
        <v>4.8427711198920598</v>
      </c>
      <c r="DL207" s="2">
        <f t="shared" si="183"/>
        <v>9.648826947957506</v>
      </c>
      <c r="DM207" s="2">
        <f t="shared" si="183"/>
        <v>15.685463424504697</v>
      </c>
      <c r="DN207" s="2">
        <f t="shared" si="183"/>
        <v>22.870986081290457</v>
      </c>
      <c r="DO207" s="2">
        <f t="shared" si="183"/>
        <v>31.110660322202833</v>
      </c>
      <c r="DP207" s="2">
        <f t="shared" si="183"/>
        <v>40.29790990106877</v>
      </c>
      <c r="DQ207" s="2">
        <f t="shared" si="183"/>
        <v>50.315655957838793</v>
      </c>
      <c r="DR207" s="2">
        <f t="shared" si="183"/>
        <v>61.037779525138674</v>
      </c>
      <c r="DS207" s="2">
        <f t="shared" si="183"/>
        <v>72.330688877031363</v>
      </c>
      <c r="DT207" s="2">
        <f t="shared" si="183"/>
        <v>84.054971788829576</v>
      </c>
      <c r="DU207" s="2">
        <f t="shared" si="183"/>
        <v>96.067111727615909</v>
      </c>
      <c r="DV207" s="2">
        <f t="shared" si="190"/>
        <v>108.22124621123606</v>
      </c>
      <c r="DW207" s="2">
        <f t="shared" si="190"/>
        <v>120.3709450690252</v>
      </c>
      <c r="DX207" s="2">
        <f t="shared" si="190"/>
        <v>132.37098611699935</v>
      </c>
      <c r="DY207" s="2">
        <f t="shared" si="190"/>
        <v>144.07910582667776</v>
      </c>
      <c r="DZ207" s="2">
        <f t="shared" si="190"/>
        <v>155.35770291945138</v>
      </c>
      <c r="EA207" s="2">
        <f t="shared" si="190"/>
        <v>166.07547345318497</v>
      </c>
      <c r="EB207" s="2">
        <f t="shared" si="190"/>
        <v>176.10895687666073</v>
      </c>
      <c r="EC207" s="2">
        <f t="shared" si="190"/>
        <v>185.34397369915567</v>
      </c>
      <c r="ED207" s="2">
        <f t="shared" si="190"/>
        <v>193.67693684215729</v>
      </c>
      <c r="EE207" s="2">
        <f t="shared" si="190"/>
        <v>201.016020390058</v>
      </c>
      <c r="EF207" s="2">
        <f t="shared" si="190"/>
        <v>207.28217131571554</v>
      </c>
      <c r="EG207" s="2">
        <f t="shared" si="190"/>
        <v>212.40995180148605</v>
      </c>
      <c r="EH207" s="2">
        <f t="shared" si="190"/>
        <v>216.34820198069266</v>
      </c>
      <c r="EI207" s="2">
        <f t="shared" si="190"/>
        <v>219.06051526044638</v>
      </c>
      <c r="EJ207" s="2">
        <f t="shared" si="190"/>
        <v>220.52552082442355</v>
      </c>
      <c r="EK207" s="2">
        <f t="shared" si="190"/>
        <v>220.73697042250168</v>
      </c>
      <c r="EL207" s="2">
        <f t="shared" si="188"/>
        <v>219.70362910085151</v>
      </c>
      <c r="EM207" s="2">
        <f t="shared" si="188"/>
        <v>217.44897207850607</v>
      </c>
      <c r="EN207" s="2">
        <f t="shared" si="188"/>
        <v>214.01069250167592</v>
      </c>
      <c r="EO207" s="2">
        <f t="shared" si="188"/>
        <v>209.4400272725471</v>
      </c>
      <c r="EP207" s="2">
        <f t="shared" si="188"/>
        <v>203.80091052306679</v>
      </c>
      <c r="EQ207" s="2">
        <f t="shared" si="188"/>
        <v>197.1689665554162</v>
      </c>
      <c r="ER207" s="2">
        <f t="shared" si="188"/>
        <v>189.63035617014273</v>
      </c>
      <c r="ES207" s="2">
        <f t="shared" si="188"/>
        <v>181.28049222275453</v>
      </c>
      <c r="ET207" s="2">
        <f t="shared" si="188"/>
        <v>172.22264196467108</v>
      </c>
      <c r="EU207" s="2">
        <f t="shared" si="188"/>
        <v>162.56643521202105</v>
      </c>
      <c r="EV207" s="2">
        <f t="shared" si="188"/>
        <v>152.42629862597596</v>
      </c>
      <c r="EW207" s="2">
        <f t="shared" si="188"/>
        <v>141.91983736429287</v>
      </c>
      <c r="EX207" s="2">
        <f t="shared" si="188"/>
        <v>131.16618606204258</v>
      </c>
      <c r="EY207" s="2">
        <f t="shared" si="188"/>
        <v>120.2843515101705</v>
      </c>
      <c r="EZ207" s="2">
        <f t="shared" si="188"/>
        <v>109.39156951727749</v>
      </c>
      <c r="FA207" s="2">
        <f t="shared" si="186"/>
        <v>98.601698260272542</v>
      </c>
      <c r="FB207" s="2">
        <f t="shared" si="186"/>
        <v>88.023669954629256</v>
      </c>
      <c r="FC207" s="2">
        <f t="shared" si="186"/>
        <v>77.760021909906698</v>
      </c>
      <c r="FD207" s="2">
        <f t="shared" si="186"/>
        <v>67.905526989858458</v>
      </c>
      <c r="FE207" s="2">
        <f t="shared" si="186"/>
        <v>58.545942181303438</v>
      </c>
      <c r="FF207" s="2">
        <f t="shared" si="186"/>
        <v>49.756892408037366</v>
      </c>
      <c r="FG207" s="2">
        <f t="shared" si="186"/>
        <v>41.602904924765781</v>
      </c>
      <c r="FH207" s="2">
        <f t="shared" si="186"/>
        <v>34.136607613838798</v>
      </c>
      <c r="FI207" s="2">
        <f t="shared" si="186"/>
        <v>27.398102309773449</v>
      </c>
      <c r="FJ207" s="2">
        <f t="shared" si="186"/>
        <v>21.414521921031149</v>
      </c>
      <c r="FK207" s="2">
        <f t="shared" si="186"/>
        <v>16.199777635328164</v>
      </c>
      <c r="FL207" s="2">
        <f t="shared" si="186"/>
        <v>11.754499915775909</v>
      </c>
      <c r="FM207" s="2">
        <f t="shared" si="186"/>
        <v>8.0661743536846657</v>
      </c>
      <c r="FN207" s="2">
        <f t="shared" si="186"/>
        <v>5.1094707742537482</v>
      </c>
      <c r="FO207" s="2">
        <f t="shared" si="186"/>
        <v>2.8467613285114828</v>
      </c>
      <c r="FP207" s="2">
        <f t="shared" si="186"/>
        <v>1.2288206838204296</v>
      </c>
      <c r="FQ207" s="2">
        <f t="shared" si="185"/>
        <v>0.19569888077020747</v>
      </c>
      <c r="FR207" s="2">
        <f t="shared" si="185"/>
        <v>0.32224500965565256</v>
      </c>
      <c r="FS207" s="2">
        <f t="shared" si="185"/>
        <v>0.40316258532060062</v>
      </c>
      <c r="FT207" s="2">
        <f t="shared" si="185"/>
        <v>0.13240544126720177</v>
      </c>
      <c r="FU207" s="2">
        <f t="shared" si="185"/>
        <v>0.39889768791447139</v>
      </c>
      <c r="FV207" s="2">
        <f t="shared" si="185"/>
        <v>1.0953561049794582</v>
      </c>
      <c r="FW207" s="2">
        <f t="shared" si="185"/>
        <v>1.8589033522176088</v>
      </c>
      <c r="FX207" s="2">
        <f t="shared" si="185"/>
        <v>2.5904319931070661</v>
      </c>
      <c r="FY207" s="2">
        <f t="shared" si="185"/>
        <v>3.1914536686277066</v>
      </c>
      <c r="FZ207" s="2">
        <f t="shared" si="193"/>
        <v>3.5657605712248506</v>
      </c>
      <c r="GA207" s="2">
        <f t="shared" si="193"/>
        <v>3.6210642439951823</v>
      </c>
      <c r="GB207" s="2">
        <f t="shared" si="193"/>
        <v>3.270587700048976</v>
      </c>
      <c r="GC207" s="2">
        <f t="shared" si="193"/>
        <v>2.4345872690829458</v>
      </c>
      <c r="GD207" s="2">
        <f t="shared" si="193"/>
        <v>1.041781312695915</v>
      </c>
      <c r="GE207" s="2">
        <f t="shared" si="193"/>
        <v>-0.96933599957535466</v>
      </c>
      <c r="GF207" s="2">
        <f t="shared" si="193"/>
        <v>-3.6493163057340046</v>
      </c>
      <c r="GG207" s="2">
        <f t="shared" si="193"/>
        <v>-7.0367328640811735</v>
      </c>
      <c r="GH207" s="2">
        <f t="shared" si="193"/>
        <v>-11.157327450422526</v>
      </c>
      <c r="GI207" s="2">
        <f t="shared" si="193"/>
        <v>-16.023343058419307</v>
      </c>
      <c r="GJ207" s="2">
        <f t="shared" si="193"/>
        <v>-21.63305472914281</v>
      </c>
      <c r="GK207" s="2">
        <f t="shared" si="193"/>
        <v>-27.970508247957156</v>
      </c>
      <c r="GL207" s="2">
        <f t="shared" si="193"/>
        <v>-35.005473695332796</v>
      </c>
      <c r="GM207" s="2">
        <f t="shared" si="196"/>
        <v>-42.693617957215963</v>
      </c>
      <c r="GN207" s="2">
        <f t="shared" si="196"/>
        <v>-50.976897326372423</v>
      </c>
      <c r="GO207" s="2">
        <f t="shared" si="196"/>
        <v>-59.784168296485895</v>
      </c>
      <c r="GP207" s="2">
        <f t="shared" si="196"/>
        <v>-69.032011604689302</v>
      </c>
      <c r="GQ207" s="2">
        <f t="shared" si="196"/>
        <v>-78.625761555284598</v>
      </c>
      <c r="GR207" s="2">
        <f t="shared" si="196"/>
        <v>-88.460729697451441</v>
      </c>
      <c r="GS207" s="2">
        <f t="shared" si="196"/>
        <v>-98.423609072279802</v>
      </c>
      <c r="GT207" s="2">
        <f t="shared" si="196"/>
        <v>-108.39404252811644</v>
      </c>
    </row>
    <row r="208" spans="1:202" x14ac:dyDescent="0.25">
      <c r="A208" s="2">
        <f t="shared" si="144"/>
        <v>19.100000000000001</v>
      </c>
      <c r="B208" s="2">
        <f t="shared" si="189"/>
        <v>-58.728805089265137</v>
      </c>
      <c r="C208" s="2">
        <f t="shared" si="189"/>
        <v>-60.527536019700833</v>
      </c>
      <c r="D208" s="2">
        <f t="shared" si="189"/>
        <v>-61.525763343659754</v>
      </c>
      <c r="E208" s="2">
        <f t="shared" si="189"/>
        <v>-61.698946104145307</v>
      </c>
      <c r="F208" s="2">
        <f t="shared" si="189"/>
        <v>-61.038442829110849</v>
      </c>
      <c r="G208" s="2">
        <f t="shared" si="189"/>
        <v>-59.551135278229403</v>
      </c>
      <c r="H208" s="2">
        <f t="shared" si="189"/>
        <v>-57.258833790835979</v>
      </c>
      <c r="I208" s="2">
        <f t="shared" si="189"/>
        <v>-54.197476927268809</v>
      </c>
      <c r="J208" s="2">
        <f t="shared" si="189"/>
        <v>-50.416140654171464</v>
      </c>
      <c r="K208" s="2">
        <f t="shared" si="189"/>
        <v>-45.975874643470476</v>
      </c>
      <c r="L208" s="2">
        <f t="shared" si="189"/>
        <v>-40.948385308145824</v>
      </c>
      <c r="M208" s="2">
        <f t="shared" si="189"/>
        <v>-35.414586962683153</v>
      </c>
      <c r="N208" s="2">
        <f t="shared" si="189"/>
        <v>-29.463043953303874</v>
      </c>
      <c r="O208" s="2">
        <f t="shared" si="189"/>
        <v>-23.188327737892948</v>
      </c>
      <c r="P208" s="2">
        <f t="shared" si="189"/>
        <v>-16.689313697439175</v>
      </c>
      <c r="Q208" s="2">
        <f t="shared" si="189"/>
        <v>-10.067442923577795</v>
      </c>
      <c r="R208" s="2">
        <f t="shared" si="187"/>
        <v>-3.4249743486608941</v>
      </c>
      <c r="S208" s="2">
        <f t="shared" si="187"/>
        <v>3.1367476317754188</v>
      </c>
      <c r="T208" s="2">
        <f t="shared" si="187"/>
        <v>9.5189854423984404</v>
      </c>
      <c r="U208" s="2">
        <f t="shared" si="187"/>
        <v>15.627236784292073</v>
      </c>
      <c r="V208" s="2">
        <f t="shared" si="187"/>
        <v>21.372776705330192</v>
      </c>
      <c r="W208" s="2">
        <f t="shared" si="187"/>
        <v>26.674092187376477</v>
      </c>
      <c r="X208" s="2">
        <f t="shared" si="187"/>
        <v>31.458189879114236</v>
      </c>
      <c r="Y208" s="2">
        <f t="shared" si="187"/>
        <v>35.661759568945662</v>
      </c>
      <c r="Z208" s="2">
        <f t="shared" si="187"/>
        <v>39.23217816940641</v>
      </c>
      <c r="AA208" s="2">
        <f t="shared" si="187"/>
        <v>42.12834134238004</v>
      </c>
      <c r="AB208" s="2">
        <f t="shared" si="187"/>
        <v>44.321312400488132</v>
      </c>
      <c r="AC208" s="2">
        <f t="shared" si="187"/>
        <v>45.794780740226017</v>
      </c>
      <c r="AD208" s="2">
        <f t="shared" si="187"/>
        <v>46.54532476140308</v>
      </c>
      <c r="AE208" s="2">
        <f t="shared" si="187"/>
        <v>46.58247696923307</v>
      </c>
      <c r="AF208" s="2">
        <f t="shared" si="187"/>
        <v>45.928591703787603</v>
      </c>
      <c r="AG208" s="2">
        <f t="shared" si="194"/>
        <v>44.618518660476418</v>
      </c>
      <c r="AH208" s="2">
        <f t="shared" si="194"/>
        <v>42.699088019444567</v>
      </c>
      <c r="AI208" s="2">
        <f t="shared" si="194"/>
        <v>40.228415557092447</v>
      </c>
      <c r="AJ208" s="2">
        <f t="shared" si="194"/>
        <v>37.27503853669851</v>
      </c>
      <c r="AK208" s="2">
        <f t="shared" si="194"/>
        <v>33.916895436661257</v>
      </c>
      <c r="AL208" s="2">
        <f t="shared" si="194"/>
        <v>30.240164645815966</v>
      </c>
      <c r="AM208" s="2">
        <f t="shared" si="194"/>
        <v>26.337979109922916</v>
      </c>
      <c r="AN208" s="2">
        <f t="shared" si="194"/>
        <v>22.309035529030588</v>
      </c>
      <c r="AO208" s="2">
        <f t="shared" si="194"/>
        <v>18.256118062501326</v>
      </c>
      <c r="AP208" s="2">
        <f t="shared" si="194"/>
        <v>14.284557581009532</v>
      </c>
      <c r="AQ208" s="2">
        <f t="shared" si="194"/>
        <v>10.500648300393639</v>
      </c>
      <c r="AR208" s="2">
        <f t="shared" si="194"/>
        <v>7.0100441322401101</v>
      </c>
      <c r="AS208" s="2">
        <f t="shared" si="194"/>
        <v>3.9161572857369582</v>
      </c>
      <c r="AT208" s="2">
        <f t="shared" si="194"/>
        <v>1.3185815537864278</v>
      </c>
      <c r="AU208" s="2">
        <f t="shared" si="194"/>
        <v>0.68843768338211853</v>
      </c>
      <c r="AV208" s="2">
        <f t="shared" si="194"/>
        <v>2.0174653949801726</v>
      </c>
      <c r="AW208" s="2">
        <f t="shared" si="192"/>
        <v>2.5892504066533064</v>
      </c>
      <c r="AX208" s="2">
        <f t="shared" si="192"/>
        <v>2.3339913462621964</v>
      </c>
      <c r="AY208" s="2">
        <f t="shared" si="192"/>
        <v>1.1924773850478383</v>
      </c>
      <c r="AZ208" s="2">
        <f t="shared" si="192"/>
        <v>0.88291215242507326</v>
      </c>
      <c r="BA208" s="2">
        <f t="shared" si="192"/>
        <v>3.9273633139810129</v>
      </c>
      <c r="BB208" s="2">
        <f t="shared" si="192"/>
        <v>7.9629500840022818</v>
      </c>
      <c r="BC208" s="2">
        <f t="shared" si="192"/>
        <v>12.998133635850849</v>
      </c>
      <c r="BD208" s="2">
        <f t="shared" si="192"/>
        <v>19.027445547879463</v>
      </c>
      <c r="BE208" s="2">
        <f t="shared" si="192"/>
        <v>26.031359793784297</v>
      </c>
      <c r="BF208" s="2">
        <f t="shared" si="192"/>
        <v>33.976355795701558</v>
      </c>
      <c r="BG208" s="2">
        <f t="shared" si="192"/>
        <v>42.81517228129978</v>
      </c>
      <c r="BH208" s="2">
        <f t="shared" si="192"/>
        <v>52.487249147317982</v>
      </c>
      <c r="BI208" s="2">
        <f t="shared" si="192"/>
        <v>62.919352034460147</v>
      </c>
      <c r="BJ208" s="2">
        <f t="shared" si="192"/>
        <v>74.026371894544894</v>
      </c>
      <c r="BK208" s="2">
        <f t="shared" si="192"/>
        <v>85.712289511521362</v>
      </c>
      <c r="BL208" s="2">
        <f t="shared" si="197"/>
        <v>97.871292753162535</v>
      </c>
      <c r="BM208" s="2">
        <f t="shared" si="197"/>
        <v>110.3890323078539</v>
      </c>
      <c r="BN208" s="2">
        <f t="shared" si="197"/>
        <v>123.14399982667804</v>
      </c>
      <c r="BO208" s="2">
        <f t="shared" si="197"/>
        <v>136.00901076822763</v>
      </c>
      <c r="BP208" s="2">
        <f t="shared" si="197"/>
        <v>148.85277285274663</v>
      </c>
      <c r="BQ208" s="2">
        <f t="shared" si="197"/>
        <v>161.54151989079872</v>
      </c>
      <c r="BR208" s="2">
        <f t="shared" si="197"/>
        <v>173.94068987389667</v>
      </c>
      <c r="BS208" s="2">
        <f t="shared" si="197"/>
        <v>185.9166256112554</v>
      </c>
      <c r="BT208" s="2">
        <f t="shared" si="197"/>
        <v>197.3382758753327</v>
      </c>
      <c r="BU208" s="2">
        <f t="shared" si="197"/>
        <v>208.07887498277398</v>
      </c>
      <c r="BV208" s="2">
        <f t="shared" si="197"/>
        <v>218.01757898681106</v>
      </c>
      <c r="BW208" s="2">
        <f t="shared" si="197"/>
        <v>227.04103718846372</v>
      </c>
      <c r="BX208" s="2">
        <f t="shared" si="197"/>
        <v>235.04487847984186</v>
      </c>
      <c r="BY208" s="2">
        <f t="shared" si="197"/>
        <v>241.93509310276485</v>
      </c>
      <c r="BZ208" s="2">
        <f t="shared" si="197"/>
        <v>247.62929172575107</v>
      </c>
      <c r="CA208" s="2">
        <f t="shared" si="197"/>
        <v>252.05782529500578</v>
      </c>
      <c r="CB208" s="2">
        <f t="shared" si="195"/>
        <v>255.16475088020098</v>
      </c>
      <c r="CC208" s="2">
        <f t="shared" si="195"/>
        <v>256.90863069080569</v>
      </c>
      <c r="CD208" s="2">
        <f t="shared" si="195"/>
        <v>257.26315355829911</v>
      </c>
      <c r="CE208" s="2">
        <f t="shared" si="195"/>
        <v>256.21757043654355</v>
      </c>
      <c r="CF208" s="2">
        <f t="shared" si="195"/>
        <v>253.7769378379603</v>
      </c>
      <c r="CG208" s="2">
        <f t="shared" si="195"/>
        <v>249.96216556664461</v>
      </c>
      <c r="CH208" s="2">
        <f t="shared" si="195"/>
        <v>244.80986759994525</v>
      </c>
      <c r="CI208" s="2">
        <f t="shared" si="195"/>
        <v>238.37201747550171</v>
      </c>
      <c r="CJ208" s="2">
        <f t="shared" si="195"/>
        <v>230.71541202932917</v>
      </c>
      <c r="CK208" s="2">
        <f t="shared" si="195"/>
        <v>221.92094977055876</v>
      </c>
      <c r="CL208" s="2">
        <f t="shared" si="195"/>
        <v>212.0827325388112</v>
      </c>
      <c r="CM208" s="2">
        <f t="shared" si="195"/>
        <v>201.30700134088511</v>
      </c>
      <c r="CN208" s="2">
        <f t="shared" si="195"/>
        <v>189.7109193758769</v>
      </c>
      <c r="CO208" s="2">
        <f t="shared" si="195"/>
        <v>177.42121720518597</v>
      </c>
      <c r="CP208" s="2">
        <f t="shared" si="195"/>
        <v>164.57271678138196</v>
      </c>
      <c r="CQ208" s="2">
        <f t="shared" si="184"/>
        <v>151.30675259533751</v>
      </c>
      <c r="CR208" s="2">
        <f t="shared" si="184"/>
        <v>137.76950951476871</v>
      </c>
      <c r="CS208" s="2">
        <f t="shared" si="184"/>
        <v>124.11029795273966</v>
      </c>
      <c r="CT208" s="2">
        <f t="shared" si="184"/>
        <v>110.47978780830145</v>
      </c>
      <c r="CU208" s="2">
        <f t="shared" si="184"/>
        <v>97.028223153082763</v>
      </c>
      <c r="CV208" s="2">
        <f t="shared" si="184"/>
        <v>83.903639890633229</v>
      </c>
      <c r="CW208" s="2">
        <f t="shared" si="184"/>
        <v>71.250108586462403</v>
      </c>
      <c r="CX208" s="2">
        <f t="shared" si="184"/>
        <v>59.206024356418837</v>
      </c>
      <c r="CY208" s="2">
        <f t="shared" si="184"/>
        <v>47.902465113278872</v>
      </c>
      <c r="CZ208" s="2">
        <f t="shared" si="184"/>
        <v>37.461638613645846</v>
      </c>
      <c r="DA208" s="2">
        <f t="shared" si="184"/>
        <v>27.995437630394864</v>
      </c>
      <c r="DB208" s="2">
        <f t="shared" si="184"/>
        <v>19.604121214117296</v>
      </c>
      <c r="DC208" s="2">
        <f t="shared" si="184"/>
        <v>12.375138417609204</v>
      </c>
      <c r="DD208" s="2">
        <f t="shared" si="184"/>
        <v>6.3821090605731179</v>
      </c>
      <c r="DE208" s="2">
        <f t="shared" si="184"/>
        <v>1.6839741301647364</v>
      </c>
      <c r="DF208" s="2">
        <f t="shared" si="184"/>
        <v>1.67567372804614</v>
      </c>
      <c r="DG208" s="2">
        <f t="shared" si="183"/>
        <v>3.669071447548983</v>
      </c>
      <c r="DH208" s="2">
        <f t="shared" si="183"/>
        <v>4.2845727025731364</v>
      </c>
      <c r="DI208" s="2">
        <f t="shared" si="183"/>
        <v>3.5267376400071968</v>
      </c>
      <c r="DJ208" s="2">
        <f t="shared" si="183"/>
        <v>1.4162243200712827</v>
      </c>
      <c r="DK208" s="2">
        <f t="shared" si="183"/>
        <v>2.0105164926954635</v>
      </c>
      <c r="DL208" s="2">
        <f t="shared" si="183"/>
        <v>6.7017390647623882</v>
      </c>
      <c r="DM208" s="2">
        <f t="shared" si="183"/>
        <v>12.591086402867649</v>
      </c>
      <c r="DN208" s="2">
        <f t="shared" si="183"/>
        <v>19.5984510395113</v>
      </c>
      <c r="DO208" s="2">
        <f t="shared" si="183"/>
        <v>27.631001765218286</v>
      </c>
      <c r="DP208" s="2">
        <f t="shared" si="183"/>
        <v>36.584363088336147</v>
      </c>
      <c r="DQ208" s="2">
        <f t="shared" si="183"/>
        <v>46.343932282007849</v>
      </c>
      <c r="DR208" s="2">
        <f t="shared" si="183"/>
        <v>56.786317150019222</v>
      </c>
      <c r="DS208" s="2">
        <f t="shared" si="183"/>
        <v>67.780876130564778</v>
      </c>
      <c r="DT208" s="2">
        <f t="shared" si="183"/>
        <v>79.191341078995336</v>
      </c>
      <c r="DU208" s="2">
        <f t="shared" si="183"/>
        <v>90.877502043730104</v>
      </c>
      <c r="DV208" s="2">
        <f t="shared" si="190"/>
        <v>102.69693258698162</v>
      </c>
      <c r="DW208" s="2">
        <f t="shared" si="190"/>
        <v>114.50673371366308</v>
      </c>
      <c r="DX208" s="2">
        <f t="shared" si="190"/>
        <v>126.16527426424038</v>
      </c>
      <c r="DY208" s="2">
        <f t="shared" si="190"/>
        <v>137.53390570322543</v>
      </c>
      <c r="DZ208" s="2">
        <f t="shared" si="190"/>
        <v>148.47862959372895</v>
      </c>
      <c r="EA208" s="2">
        <f t="shared" si="190"/>
        <v>158.87169668566023</v>
      </c>
      <c r="EB208" s="2">
        <f t="shared" si="190"/>
        <v>168.59311745286192</v>
      </c>
      <c r="EC208" s="2">
        <f t="shared" si="190"/>
        <v>177.53206508135221</v>
      </c>
      <c r="ED208" s="2">
        <f t="shared" si="190"/>
        <v>185.58815332220379</v>
      </c>
      <c r="EE208" s="2">
        <f t="shared" si="190"/>
        <v>192.67257326060621</v>
      </c>
      <c r="EF208" s="2">
        <f t="shared" si="190"/>
        <v>198.7090748965521</v>
      </c>
      <c r="EG208" s="2">
        <f t="shared" si="190"/>
        <v>203.63478145894902</v>
      </c>
      <c r="EH208" s="2">
        <f t="shared" si="190"/>
        <v>207.40082655795902</v>
      </c>
      <c r="EI208" s="2">
        <f t="shared" si="190"/>
        <v>209.9728065921546</v>
      </c>
      <c r="EJ208" s="2">
        <f t="shared" si="190"/>
        <v>211.33104323806992</v>
      </c>
      <c r="EK208" s="2">
        <f t="shared" si="190"/>
        <v>211.47065332900627</v>
      </c>
      <c r="EL208" s="2">
        <f t="shared" si="188"/>
        <v>210.40142594566177</v>
      </c>
      <c r="EM208" s="2">
        <f t="shared" si="188"/>
        <v>208.14750906088705</v>
      </c>
      <c r="EN208" s="2">
        <f t="shared" si="188"/>
        <v>204.74691057206522</v>
      </c>
      <c r="EO208" s="2">
        <f t="shared" si="188"/>
        <v>200.25082098502037</v>
      </c>
      <c r="EP208" s="2">
        <f t="shared" si="188"/>
        <v>194.722767351382</v>
      </c>
      <c r="EQ208" s="2">
        <f t="shared" si="188"/>
        <v>188.2376102764679</v>
      </c>
      <c r="ER208" s="2">
        <f t="shared" si="188"/>
        <v>180.88039787802376</v>
      </c>
      <c r="ES208" s="2">
        <f t="shared" si="188"/>
        <v>172.74509246037678</v>
      </c>
      <c r="ET208" s="2">
        <f t="shared" si="188"/>
        <v>163.93318734881285</v>
      </c>
      <c r="EU208" s="2">
        <f t="shared" si="188"/>
        <v>154.55223278286027</v>
      </c>
      <c r="EV208" s="2">
        <f t="shared" si="188"/>
        <v>144.71429097506328</v>
      </c>
      <c r="EW208" s="2">
        <f t="shared" si="188"/>
        <v>134.53434138731433</v>
      </c>
      <c r="EX208" s="2">
        <f t="shared" si="188"/>
        <v>124.12865794666808</v>
      </c>
      <c r="EY208" s="2">
        <f t="shared" si="188"/>
        <v>113.61318030715077</v>
      </c>
      <c r="EZ208" s="2">
        <f t="shared" si="188"/>
        <v>103.10190135735904</v>
      </c>
      <c r="FA208" s="2">
        <f t="shared" si="186"/>
        <v>92.705292973298072</v>
      </c>
      <c r="FB208" s="2">
        <f t="shared" si="186"/>
        <v>82.528791523436041</v>
      </c>
      <c r="FC208" s="2">
        <f t="shared" si="186"/>
        <v>72.671363853573936</v>
      </c>
      <c r="FD208" s="2">
        <f t="shared" si="186"/>
        <v>63.224173421847752</v>
      </c>
      <c r="FE208" s="2">
        <f t="shared" si="186"/>
        <v>54.269364931587027</v>
      </c>
      <c r="FF208" s="2">
        <f t="shared" si="186"/>
        <v>45.878984237968972</v>
      </c>
      <c r="FG208" s="2">
        <f t="shared" si="186"/>
        <v>38.11404850282225</v>
      </c>
      <c r="FH208" s="2">
        <f t="shared" si="186"/>
        <v>31.023779563049104</v>
      </c>
      <c r="FI208" s="2">
        <f t="shared" si="186"/>
        <v>24.645011287228161</v>
      </c>
      <c r="FJ208" s="2">
        <f t="shared" si="186"/>
        <v>19.001779349827096</v>
      </c>
      <c r="FK208" s="2">
        <f t="shared" si="186"/>
        <v>14.105099383051821</v>
      </c>
      <c r="FL208" s="2">
        <f t="shared" si="186"/>
        <v>9.9529369044196958</v>
      </c>
      <c r="FM208" s="2">
        <f t="shared" si="186"/>
        <v>6.5303697968191541</v>
      </c>
      <c r="FN208" s="2">
        <f t="shared" si="186"/>
        <v>3.8099414712263493</v>
      </c>
      <c r="FO208" s="2">
        <f t="shared" si="186"/>
        <v>1.7522002050731857</v>
      </c>
      <c r="FP208" s="2">
        <f t="shared" si="186"/>
        <v>0.30641755629461992</v>
      </c>
      <c r="FQ208" s="2">
        <f t="shared" si="185"/>
        <v>0.58852376120596261</v>
      </c>
      <c r="FR208" s="2">
        <f t="shared" si="185"/>
        <v>1.0030845568475273</v>
      </c>
      <c r="FS208" s="2">
        <f t="shared" si="185"/>
        <v>1.0158806706383112</v>
      </c>
      <c r="FT208" s="2">
        <f t="shared" si="185"/>
        <v>0.71236766295390319</v>
      </c>
      <c r="FU208" s="2">
        <f t="shared" si="185"/>
        <v>0.18341691811839753</v>
      </c>
      <c r="FV208" s="2">
        <f t="shared" si="185"/>
        <v>0.47619696112944393</v>
      </c>
      <c r="FW208" s="2">
        <f t="shared" si="185"/>
        <v>1.1693762000132113</v>
      </c>
      <c r="FX208" s="2">
        <f t="shared" si="185"/>
        <v>1.7983249546127116</v>
      </c>
      <c r="FY208" s="2">
        <f t="shared" si="185"/>
        <v>2.2661962631776489</v>
      </c>
      <c r="FZ208" s="2">
        <f t="shared" si="193"/>
        <v>2.4787371197923558</v>
      </c>
      <c r="GA208" s="2">
        <f t="shared" si="193"/>
        <v>2.3459077418299588</v>
      </c>
      <c r="GB208" s="2">
        <f t="shared" si="193"/>
        <v>1.7834512213046114</v>
      </c>
      <c r="GC208" s="2">
        <f t="shared" si="193"/>
        <v>0.71439019164886275</v>
      </c>
      <c r="GD208" s="2">
        <f t="shared" si="193"/>
        <v>-0.92957209696328724</v>
      </c>
      <c r="GE208" s="2">
        <f t="shared" si="193"/>
        <v>-3.2067678256003251</v>
      </c>
      <c r="GF208" s="2">
        <f t="shared" si="193"/>
        <v>-6.164417932106665</v>
      </c>
      <c r="GG208" s="2">
        <f t="shared" si="193"/>
        <v>-9.8376412031160001</v>
      </c>
      <c r="GH208" s="2">
        <f t="shared" si="193"/>
        <v>-14.248635687196956</v>
      </c>
      <c r="GI208" s="2">
        <f t="shared" si="193"/>
        <v>-19.406046802954929</v>
      </c>
      <c r="GJ208" s="2">
        <f t="shared" si="193"/>
        <v>-25.304534114367204</v>
      </c>
      <c r="GK208" s="2">
        <f t="shared" si="193"/>
        <v>-31.924546152318207</v>
      </c>
      <c r="GL208" s="2">
        <f t="shared" si="193"/>
        <v>-39.232309907990746</v>
      </c>
      <c r="GM208" s="2">
        <f t="shared" si="196"/>
        <v>-47.180038744611934</v>
      </c>
      <c r="GN208" s="2">
        <f t="shared" si="196"/>
        <v>-55.706359505254227</v>
      </c>
      <c r="GO208" s="2">
        <f t="shared" si="196"/>
        <v>-64.736956573695252</v>
      </c>
      <c r="GP208" s="2">
        <f t="shared" si="196"/>
        <v>-74.185427611622814</v>
      </c>
      <c r="GQ208" s="2">
        <f t="shared" si="196"/>
        <v>-83.954342688257739</v>
      </c>
      <c r="GR208" s="2">
        <f t="shared" si="196"/>
        <v>-93.936495577385642</v>
      </c>
      <c r="GS208" s="2">
        <f t="shared" si="196"/>
        <v>-104.01633316116984</v>
      </c>
      <c r="GT208" s="2">
        <f t="shared" si="196"/>
        <v>-114.07154618837541</v>
      </c>
    </row>
    <row r="209" spans="1:202" x14ac:dyDescent="0.25">
      <c r="A209" s="2">
        <f t="shared" si="144"/>
        <v>19.200000000000003</v>
      </c>
      <c r="B209" s="2">
        <f t="shared" si="189"/>
        <v>-60.373083885674859</v>
      </c>
      <c r="C209" s="2">
        <f t="shared" si="189"/>
        <v>-62.65494192962511</v>
      </c>
      <c r="D209" s="2">
        <f t="shared" si="189"/>
        <v>-64.131462223445311</v>
      </c>
      <c r="E209" s="2">
        <f t="shared" si="189"/>
        <v>-64.774489429171766</v>
      </c>
      <c r="F209" s="2">
        <f t="shared" si="189"/>
        <v>-64.571840285668387</v>
      </c>
      <c r="G209" s="2">
        <f t="shared" si="189"/>
        <v>-63.526962743782157</v>
      </c>
      <c r="H209" s="2">
        <f t="shared" si="189"/>
        <v>-61.658375623768272</v>
      </c>
      <c r="I209" s="2">
        <f t="shared" si="189"/>
        <v>-58.998901144401891</v>
      </c>
      <c r="J209" s="2">
        <f t="shared" si="189"/>
        <v>-55.594705245735121</v>
      </c>
      <c r="K209" s="2">
        <f t="shared" si="189"/>
        <v>-51.504162964098306</v>
      </c>
      <c r="L209" s="2">
        <f t="shared" si="189"/>
        <v>-46.796568191945404</v>
      </c>
      <c r="M209" s="2">
        <f t="shared" si="189"/>
        <v>-41.55070894341371</v>
      </c>
      <c r="N209" s="2">
        <f t="shared" si="189"/>
        <v>-35.853330729844231</v>
      </c>
      <c r="O209" s="2">
        <f t="shared" si="189"/>
        <v>-29.797511812906379</v>
      </c>
      <c r="P209" s="2">
        <f t="shared" si="189"/>
        <v>-23.480974935561221</v>
      </c>
      <c r="Q209" s="2">
        <f t="shared" si="189"/>
        <v>-17.004360626382283</v>
      </c>
      <c r="R209" s="2">
        <f t="shared" si="187"/>
        <v>-10.4694873285874</v>
      </c>
      <c r="S209" s="2">
        <f t="shared" si="187"/>
        <v>-3.9776234237277506</v>
      </c>
      <c r="T209" s="2">
        <f t="shared" si="187"/>
        <v>2.3722042921929889</v>
      </c>
      <c r="U209" s="2">
        <f t="shared" si="187"/>
        <v>8.4848419547291698</v>
      </c>
      <c r="V209" s="2">
        <f t="shared" si="187"/>
        <v>14.270557211593935</v>
      </c>
      <c r="W209" s="2">
        <f t="shared" si="187"/>
        <v>19.646483875468455</v>
      </c>
      <c r="X209" s="2">
        <f t="shared" si="187"/>
        <v>24.537943177250927</v>
      </c>
      <c r="Y209" s="2">
        <f t="shared" si="187"/>
        <v>28.879624079093205</v>
      </c>
      <c r="Z209" s="2">
        <f t="shared" si="187"/>
        <v>32.616607250409892</v>
      </c>
      <c r="AA209" s="2">
        <f t="shared" si="187"/>
        <v>35.705219636395036</v>
      </c>
      <c r="AB209" s="2">
        <f t="shared" si="187"/>
        <v>38.113709025180228</v>
      </c>
      <c r="AC209" s="2">
        <f t="shared" si="187"/>
        <v>39.822730612760459</v>
      </c>
      <c r="AD209" s="2">
        <f t="shared" si="187"/>
        <v>40.825640239162738</v>
      </c>
      <c r="AE209" s="2">
        <f t="shared" si="187"/>
        <v>41.128591689288591</v>
      </c>
      <c r="AF209" s="2">
        <f t="shared" si="187"/>
        <v>40.750438181424038</v>
      </c>
      <c r="AG209" s="2">
        <f t="shared" si="194"/>
        <v>39.722440869771376</v>
      </c>
      <c r="AH209" s="2">
        <f t="shared" si="194"/>
        <v>38.087789829363977</v>
      </c>
      <c r="AI209" s="2">
        <f t="shared" si="194"/>
        <v>35.90094553831328</v>
      </c>
      <c r="AJ209" s="2">
        <f t="shared" si="194"/>
        <v>33.226811290963752</v>
      </c>
      <c r="AK209" s="2">
        <f t="shared" si="194"/>
        <v>30.139749235551232</v>
      </c>
      <c r="AL209" s="2">
        <f t="shared" si="194"/>
        <v>26.722454803028413</v>
      </c>
      <c r="AM209" s="2">
        <f t="shared" si="194"/>
        <v>23.064706154117022</v>
      </c>
      <c r="AN209" s="2">
        <f t="shared" si="194"/>
        <v>19.262006896574114</v>
      </c>
      <c r="AO209" s="2">
        <f t="shared" si="194"/>
        <v>15.414141694540408</v>
      </c>
      <c r="AP209" s="2">
        <f t="shared" si="194"/>
        <v>11.623665490503262</v>
      </c>
      <c r="AQ209" s="2">
        <f t="shared" si="194"/>
        <v>7.9943478753054853</v>
      </c>
      <c r="AR209" s="2">
        <f t="shared" si="194"/>
        <v>4.6295946639477492</v>
      </c>
      <c r="AS209" s="2">
        <f t="shared" si="194"/>
        <v>1.6308689596800898</v>
      </c>
      <c r="AT209" s="2">
        <f t="shared" si="194"/>
        <v>0.90386608506318633</v>
      </c>
      <c r="AU209" s="2">
        <f t="shared" si="194"/>
        <v>2.8816609722300623</v>
      </c>
      <c r="AV209" s="2">
        <f t="shared" si="194"/>
        <v>4.2160288468924341</v>
      </c>
      <c r="AW209" s="2">
        <f t="shared" si="192"/>
        <v>4.828309530379566</v>
      </c>
      <c r="AX209" s="2">
        <f t="shared" si="192"/>
        <v>4.6489295610256036</v>
      </c>
      <c r="AY209" s="2">
        <f t="shared" si="192"/>
        <v>3.6185406581286652</v>
      </c>
      <c r="AZ209" s="2">
        <f t="shared" si="192"/>
        <v>1.6890207052686108</v>
      </c>
      <c r="BA209" s="2">
        <f t="shared" si="192"/>
        <v>1.1756767651732678</v>
      </c>
      <c r="BB209" s="2">
        <f t="shared" si="192"/>
        <v>4.9988365391527374</v>
      </c>
      <c r="BC209" s="2">
        <f t="shared" si="192"/>
        <v>9.7904688754553746</v>
      </c>
      <c r="BD209" s="2">
        <f t="shared" si="192"/>
        <v>15.546977243758191</v>
      </c>
      <c r="BE209" s="2">
        <f t="shared" si="192"/>
        <v>22.251011611662928</v>
      </c>
      <c r="BF209" s="2">
        <f t="shared" si="192"/>
        <v>29.871509755980842</v>
      </c>
      <c r="BG209" s="2">
        <f t="shared" si="192"/>
        <v>38.363926556757733</v>
      </c>
      <c r="BH209" s="2">
        <f t="shared" si="192"/>
        <v>47.670648721915342</v>
      </c>
      <c r="BI209" s="2">
        <f t="shared" si="192"/>
        <v>57.721589918582666</v>
      </c>
      <c r="BJ209" s="2">
        <f t="shared" si="192"/>
        <v>68.434958886206061</v>
      </c>
      <c r="BK209" s="2">
        <f t="shared" si="192"/>
        <v>79.718190807328</v>
      </c>
      <c r="BL209" s="2">
        <f t="shared" si="197"/>
        <v>91.469030044071403</v>
      </c>
      <c r="BM209" s="2">
        <f t="shared" si="197"/>
        <v>103.57675033961249</v>
      </c>
      <c r="BN209" s="2">
        <f t="shared" si="197"/>
        <v>115.92349675989948</v>
      </c>
      <c r="BO209" s="2">
        <f t="shared" si="197"/>
        <v>128.38573203475173</v>
      </c>
      <c r="BP209" s="2">
        <f t="shared" si="197"/>
        <v>140.83576856967292</v>
      </c>
      <c r="BQ209" s="2">
        <f t="shared" si="197"/>
        <v>153.14336625769539</v>
      </c>
      <c r="BR209" s="2">
        <f t="shared" si="197"/>
        <v>165.17737533855936</v>
      </c>
      <c r="BS209" s="2">
        <f t="shared" si="197"/>
        <v>176.80740294140952</v>
      </c>
      <c r="BT209" s="2">
        <f t="shared" si="197"/>
        <v>187.90548161433023</v>
      </c>
      <c r="BU209" s="2">
        <f t="shared" si="197"/>
        <v>198.34771809322342</v>
      </c>
      <c r="BV209" s="2">
        <f t="shared" si="197"/>
        <v>208.0159007939435</v>
      </c>
      <c r="BW209" s="2">
        <f t="shared" si="197"/>
        <v>216.79904502180213</v>
      </c>
      <c r="BX209" s="2">
        <f t="shared" si="197"/>
        <v>224.59485567453726</v>
      </c>
      <c r="BY209" s="2">
        <f t="shared" si="197"/>
        <v>231.31108825817077</v>
      </c>
      <c r="BZ209" s="2">
        <f t="shared" si="197"/>
        <v>236.86679032606111</v>
      </c>
      <c r="CA209" s="2">
        <f t="shared" si="197"/>
        <v>241.19340697301351</v>
      </c>
      <c r="CB209" s="2">
        <f t="shared" si="195"/>
        <v>244.23573574868817</v>
      </c>
      <c r="CC209" s="2">
        <f t="shared" si="195"/>
        <v>245.9527182752995</v>
      </c>
      <c r="CD209" s="2">
        <f t="shared" si="195"/>
        <v>246.31805793886247</v>
      </c>
      <c r="CE209" s="2">
        <f t="shared" si="195"/>
        <v>245.32065524414142</v>
      </c>
      <c r="CF209" s="2">
        <f t="shared" si="195"/>
        <v>242.96485475239754</v>
      </c>
      <c r="CG209" s="2">
        <f t="shared" si="195"/>
        <v>239.27049992808449</v>
      </c>
      <c r="CH209" s="2">
        <f t="shared" si="195"/>
        <v>234.2727946749412</v>
      </c>
      <c r="CI209" s="2">
        <f t="shared" si="195"/>
        <v>228.02197281201839</v>
      </c>
      <c r="CJ209" s="2">
        <f t="shared" si="195"/>
        <v>220.58277919445655</v>
      </c>
      <c r="CK209" s="2">
        <f t="shared" si="195"/>
        <v>212.03376859094107</v>
      </c>
      <c r="CL209" s="2">
        <f t="shared" si="195"/>
        <v>202.46643075895528</v>
      </c>
      <c r="CM209" s="2">
        <f t="shared" si="195"/>
        <v>191.98415238053039</v>
      </c>
      <c r="CN209" s="2">
        <f t="shared" si="195"/>
        <v>180.70102860683488</v>
      </c>
      <c r="CO209" s="2">
        <f t="shared" si="195"/>
        <v>168.74053888310019</v>
      </c>
      <c r="CP209" s="2">
        <f t="shared" si="195"/>
        <v>156.23410346156641</v>
      </c>
      <c r="CQ209" s="2">
        <f t="shared" si="184"/>
        <v>143.3195385372799</v>
      </c>
      <c r="CR209" s="2">
        <f t="shared" si="184"/>
        <v>130.13942924028299</v>
      </c>
      <c r="CS209" s="2">
        <f t="shared" si="184"/>
        <v>116.83944077150717</v>
      </c>
      <c r="CT209" s="2">
        <f t="shared" si="184"/>
        <v>103.566588765167</v>
      </c>
      <c r="CU209" s="2">
        <f t="shared" si="184"/>
        <v>90.467490487556802</v>
      </c>
      <c r="CV209" s="2">
        <f t="shared" si="184"/>
        <v>77.68661873423423</v>
      </c>
      <c r="CW209" s="2">
        <f t="shared" si="184"/>
        <v>65.364580261456396</v>
      </c>
      <c r="CX209" s="2">
        <f t="shared" si="184"/>
        <v>53.636440283796055</v>
      </c>
      <c r="CY209" s="2">
        <f t="shared" si="184"/>
        <v>42.63011399200316</v>
      </c>
      <c r="CZ209" s="2">
        <f t="shared" si="184"/>
        <v>32.464845200777177</v>
      </c>
      <c r="DA209" s="2">
        <f t="shared" si="184"/>
        <v>23.249791135939581</v>
      </c>
      <c r="DB209" s="2">
        <f t="shared" si="184"/>
        <v>15.082731028560248</v>
      </c>
      <c r="DC209" s="2">
        <f t="shared" si="184"/>
        <v>8.0489146169828469</v>
      </c>
      <c r="DD209" s="2">
        <f t="shared" si="184"/>
        <v>2.2200648863496033</v>
      </c>
      <c r="DE209" s="2">
        <f t="shared" si="184"/>
        <v>2.3464525783080661</v>
      </c>
      <c r="DF209" s="2">
        <f t="shared" ref="DF209:DU217" si="198">(ABS(SIN(DF$16) + COS($A209))) * (-2*((DF$16-5)^2)-2*(($A209-5)^2)+20*DF$16+20*$A209+5)</f>
        <v>5.6082833602113631</v>
      </c>
      <c r="DG209" s="2">
        <f t="shared" si="198"/>
        <v>7.538553076334698</v>
      </c>
      <c r="DH209" s="2">
        <f t="shared" si="198"/>
        <v>8.1261456596546822</v>
      </c>
      <c r="DI209" s="2">
        <f t="shared" si="198"/>
        <v>7.3757877928993656</v>
      </c>
      <c r="DJ209" s="2">
        <f t="shared" si="198"/>
        <v>5.3079386852494643</v>
      </c>
      <c r="DK209" s="2">
        <f t="shared" si="198"/>
        <v>1.9584868501797172</v>
      </c>
      <c r="DL209" s="2">
        <f t="shared" si="198"/>
        <v>2.6217420120418673</v>
      </c>
      <c r="DM209" s="2">
        <f t="shared" si="198"/>
        <v>8.3676595309460691</v>
      </c>
      <c r="DN209" s="2">
        <f t="shared" si="198"/>
        <v>15.20076277569596</v>
      </c>
      <c r="DO209" s="2">
        <f t="shared" si="198"/>
        <v>23.030144955349964</v>
      </c>
      <c r="DP209" s="2">
        <f t="shared" si="198"/>
        <v>31.753655650505678</v>
      </c>
      <c r="DQ209" s="2">
        <f t="shared" si="198"/>
        <v>41.25919562808631</v>
      </c>
      <c r="DR209" s="2">
        <f t="shared" si="198"/>
        <v>51.426129593105792</v>
      </c>
      <c r="DS209" s="2">
        <f t="shared" si="198"/>
        <v>62.126798746388879</v>
      </c>
      <c r="DT209" s="2">
        <f t="shared" si="198"/>
        <v>73.228113764540495</v>
      </c>
      <c r="DU209" s="2">
        <f t="shared" si="198"/>
        <v>84.5932078141266</v>
      </c>
      <c r="DV209" s="2">
        <f t="shared" si="190"/>
        <v>96.083128469067873</v>
      </c>
      <c r="DW209" s="2">
        <f t="shared" si="190"/>
        <v>107.55854692837001</v>
      </c>
      <c r="DX209" s="2">
        <f t="shared" si="190"/>
        <v>118.88146273677711</v>
      </c>
      <c r="DY209" s="2">
        <f t="shared" si="190"/>
        <v>129.91688229646746</v>
      </c>
      <c r="DZ209" s="2">
        <f t="shared" si="190"/>
        <v>140.53444982267771</v>
      </c>
      <c r="EA209" s="2">
        <f t="shared" si="190"/>
        <v>150.61001003572645</v>
      </c>
      <c r="EB209" s="2">
        <f t="shared" si="190"/>
        <v>160.02708278838477</v>
      </c>
      <c r="EC209" s="2">
        <f t="shared" si="190"/>
        <v>168.6782309895643</v>
      </c>
      <c r="ED209" s="2">
        <f t="shared" si="190"/>
        <v>176.46630458820536</v>
      </c>
      <c r="EE209" s="2">
        <f t="shared" si="190"/>
        <v>183.30554500732012</v>
      </c>
      <c r="EF209" s="2">
        <f t="shared" si="190"/>
        <v>189.12253624671141</v>
      </c>
      <c r="EG209" s="2">
        <f t="shared" si="190"/>
        <v>193.85699088069563</v>
      </c>
      <c r="EH209" s="2">
        <f t="shared" si="190"/>
        <v>197.46236133855845</v>
      </c>
      <c r="EI209" s="2">
        <f t="shared" si="190"/>
        <v>199.90626914283695</v>
      </c>
      <c r="EJ209" s="2">
        <f t="shared" si="190"/>
        <v>201.17074716450134</v>
      </c>
      <c r="EK209" s="2">
        <f t="shared" si="190"/>
        <v>201.2522924040714</v>
      </c>
      <c r="EL209" s="2">
        <f t="shared" si="188"/>
        <v>200.16172929207161</v>
      </c>
      <c r="EM209" s="2">
        <f t="shared" si="188"/>
        <v>197.92388598891347</v>
      </c>
      <c r="EN209" s="2">
        <f t="shared" si="188"/>
        <v>194.57708862106628</v>
      </c>
      <c r="EO209" s="2">
        <f t="shared" si="188"/>
        <v>190.1724807853258</v>
      </c>
      <c r="EP209" s="2">
        <f t="shared" si="188"/>
        <v>184.77317795487815</v>
      </c>
      <c r="EQ209" s="2">
        <f t="shared" si="188"/>
        <v>178.45326859953843</v>
      </c>
      <c r="ER209" s="2">
        <f t="shared" si="188"/>
        <v>171.2966758594132</v>
      </c>
      <c r="ES209" s="2">
        <f t="shared" si="188"/>
        <v>163.39589545945853</v>
      </c>
      <c r="ET209" s="2">
        <f t="shared" si="188"/>
        <v>154.85062719743374</v>
      </c>
      <c r="EU209" s="2">
        <f t="shared" si="188"/>
        <v>145.76631875751903</v>
      </c>
      <c r="EV209" s="2">
        <f t="shared" si="188"/>
        <v>136.25264177712728</v>
      </c>
      <c r="EW209" s="2">
        <f t="shared" si="188"/>
        <v>126.42192100907269</v>
      </c>
      <c r="EX209" s="2">
        <f t="shared" si="188"/>
        <v>116.38753806236042</v>
      </c>
      <c r="EY209" s="2">
        <f t="shared" si="188"/>
        <v>106.26233156308169</v>
      </c>
      <c r="EZ209" s="2">
        <f t="shared" si="188"/>
        <v>96.157015646458845</v>
      </c>
      <c r="FA209" s="2">
        <f t="shared" si="186"/>
        <v>86.178638469903348</v>
      </c>
      <c r="FB209" s="2">
        <f t="shared" si="186"/>
        <v>76.429101926734617</v>
      </c>
      <c r="FC209" s="2">
        <f t="shared" si="186"/>
        <v>67.003762946357341</v>
      </c>
      <c r="FD209" s="2">
        <f t="shared" si="186"/>
        <v>57.990135698354777</v>
      </c>
      <c r="FE209" s="2">
        <f t="shared" si="186"/>
        <v>49.466712687832469</v>
      </c>
      <c r="FF209" s="2">
        <f t="shared" si="186"/>
        <v>41.501921153629631</v>
      </c>
      <c r="FG209" s="2">
        <f t="shared" si="186"/>
        <v>34.15322937914128</v>
      </c>
      <c r="FH209" s="2">
        <f t="shared" si="186"/>
        <v>27.466415519960499</v>
      </c>
      <c r="FI209" s="2">
        <f t="shared" si="186"/>
        <v>21.475009368606646</v>
      </c>
      <c r="FJ209" s="2">
        <f t="shared" si="186"/>
        <v>16.199915141973744</v>
      </c>
      <c r="FK209" s="2">
        <f t="shared" si="186"/>
        <v>11.649220921668658</v>
      </c>
      <c r="FL209" s="2">
        <f t="shared" si="186"/>
        <v>7.8181978327021779</v>
      </c>
      <c r="FM209" s="2">
        <f t="shared" si="186"/>
        <v>4.6894894450279052</v>
      </c>
      <c r="FN209" s="2">
        <f t="shared" si="186"/>
        <v>2.233489259109064</v>
      </c>
      <c r="FO209" s="2">
        <f t="shared" si="186"/>
        <v>0.40890152548173331</v>
      </c>
      <c r="FP209" s="2">
        <f t="shared" si="186"/>
        <v>0.83652191629068284</v>
      </c>
      <c r="FQ209" s="2">
        <f t="shared" si="185"/>
        <v>1.5650785776284597</v>
      </c>
      <c r="FR209" s="2">
        <f t="shared" si="185"/>
        <v>1.8480582078050098</v>
      </c>
      <c r="FS209" s="2">
        <f t="shared" si="185"/>
        <v>1.7645460187208171</v>
      </c>
      <c r="FT209" s="2">
        <f t="shared" si="185"/>
        <v>1.4001026848727025</v>
      </c>
      <c r="FU209" s="2">
        <f t="shared" si="185"/>
        <v>0.84533939666943492</v>
      </c>
      <c r="FV209" s="2">
        <f t="shared" si="185"/>
        <v>0.19440785466947996</v>
      </c>
      <c r="FW209" s="2">
        <f t="shared" si="185"/>
        <v>0.4565735529633318</v>
      </c>
      <c r="FX209" s="2">
        <f t="shared" si="185"/>
        <v>1.0111350676463888</v>
      </c>
      <c r="FY209" s="2">
        <f t="shared" si="185"/>
        <v>1.3740892618856115</v>
      </c>
      <c r="FZ209" s="2">
        <f t="shared" si="193"/>
        <v>1.4531595314224908</v>
      </c>
      <c r="GA209" s="2">
        <f t="shared" si="193"/>
        <v>1.1605796151361898</v>
      </c>
      <c r="GB209" s="2">
        <f t="shared" si="193"/>
        <v>0.41464053012041346</v>
      </c>
      <c r="GC209" s="2">
        <f t="shared" si="193"/>
        <v>-0.85883821956437179</v>
      </c>
      <c r="GD209" s="2">
        <f t="shared" si="193"/>
        <v>-2.7251355129746924</v>
      </c>
      <c r="GE209" s="2">
        <f t="shared" si="193"/>
        <v>-5.2393748138351404</v>
      </c>
      <c r="GF209" s="2">
        <f t="shared" si="193"/>
        <v>-8.4454095565148624</v>
      </c>
      <c r="GG209" s="2">
        <f t="shared" si="193"/>
        <v>-12.3748658850225</v>
      </c>
      <c r="GH209" s="2">
        <f t="shared" si="193"/>
        <v>-17.046358963482405</v>
      </c>
      <c r="GI209" s="2">
        <f t="shared" si="193"/>
        <v>-22.464896883233543</v>
      </c>
      <c r="GJ209" s="2">
        <f t="shared" si="193"/>
        <v>-28.621483781136277</v>
      </c>
      <c r="GK209" s="2">
        <f t="shared" si="193"/>
        <v>-35.492931184927073</v>
      </c>
      <c r="GL209" s="2">
        <f t="shared" si="193"/>
        <v>-43.041883846342962</v>
      </c>
      <c r="GM209" s="2">
        <f t="shared" si="196"/>
        <v>-51.217063445419861</v>
      </c>
      <c r="GN209" s="2">
        <f t="shared" si="196"/>
        <v>-59.953730586037871</v>
      </c>
      <c r="GO209" s="2">
        <f t="shared" si="196"/>
        <v>-69.174362491130381</v>
      </c>
      <c r="GP209" s="2">
        <f t="shared" si="196"/>
        <v>-78.789540784780087</v>
      </c>
      <c r="GQ209" s="2">
        <f t="shared" si="196"/>
        <v>-88.69904075709259</v>
      </c>
      <c r="GR209" s="2">
        <f t="shared" si="196"/>
        <v>-98.793110585737296</v>
      </c>
      <c r="GS209" s="2">
        <f t="shared" si="196"/>
        <v>-108.95392617451525</v>
      </c>
      <c r="GT209" s="2">
        <f t="shared" si="196"/>
        <v>-119.05720460244827</v>
      </c>
    </row>
    <row r="210" spans="1:202" x14ac:dyDescent="0.25">
      <c r="A210" s="2">
        <f t="shared" si="144"/>
        <v>19.300000000000004</v>
      </c>
      <c r="B210" s="2">
        <f t="shared" si="189"/>
        <v>-61.199257045721772</v>
      </c>
      <c r="C210" s="2">
        <f t="shared" si="189"/>
        <v>-64.005585369224505</v>
      </c>
      <c r="D210" s="2">
        <f t="shared" si="189"/>
        <v>-66.001326523674521</v>
      </c>
      <c r="E210" s="2">
        <f t="shared" si="189"/>
        <v>-67.154671288709523</v>
      </c>
      <c r="F210" s="2">
        <f t="shared" si="189"/>
        <v>-67.449855906026528</v>
      </c>
      <c r="G210" s="2">
        <f t="shared" si="189"/>
        <v>-66.886856989681192</v>
      </c>
      <c r="H210" s="2">
        <f t="shared" si="189"/>
        <v>-65.480865867962748</v>
      </c>
      <c r="I210" s="2">
        <f t="shared" si="189"/>
        <v>-63.261554359705585</v>
      </c>
      <c r="J210" s="2">
        <f t="shared" si="189"/>
        <v>-60.272146574800892</v>
      </c>
      <c r="K210" s="2">
        <f t="shared" si="189"/>
        <v>-56.568313682993043</v>
      </c>
      <c r="L210" s="2">
        <f t="shared" si="189"/>
        <v>-52.216910689865102</v>
      </c>
      <c r="M210" s="2">
        <f t="shared" si="189"/>
        <v>-47.29457607095096</v>
      </c>
      <c r="N210" s="2">
        <f t="shared" si="189"/>
        <v>-41.886216624734374</v>
      </c>
      <c r="O210" s="2">
        <f t="shared" si="189"/>
        <v>-36.083401097584883</v>
      </c>
      <c r="P210" s="2">
        <f t="shared" si="189"/>
        <v>-29.982686997298913</v>
      </c>
      <c r="Q210" s="2">
        <f t="shared" si="189"/>
        <v>-23.68390554006519</v>
      </c>
      <c r="R210" s="2">
        <f t="shared" si="187"/>
        <v>-17.28842986587841</v>
      </c>
      <c r="S210" s="2">
        <f t="shared" si="187"/>
        <v>-10.897451511550882</v>
      </c>
      <c r="T210" s="2">
        <f t="shared" si="187"/>
        <v>-4.6102896546390069</v>
      </c>
      <c r="U210" s="2">
        <f t="shared" si="187"/>
        <v>1.4772431539475848</v>
      </c>
      <c r="V210" s="2">
        <f t="shared" si="187"/>
        <v>7.2743961519231588</v>
      </c>
      <c r="W210" s="2">
        <f t="shared" si="187"/>
        <v>12.696935194052248</v>
      </c>
      <c r="X210" s="2">
        <f t="shared" si="187"/>
        <v>17.668477673581435</v>
      </c>
      <c r="Y210" s="2">
        <f t="shared" si="187"/>
        <v>22.121689859458673</v>
      </c>
      <c r="Z210" s="2">
        <f t="shared" si="187"/>
        <v>25.999331082424298</v>
      </c>
      <c r="AA210" s="2">
        <f t="shared" si="187"/>
        <v>29.255131497576372</v>
      </c>
      <c r="AB210" s="2">
        <f t="shared" si="187"/>
        <v>31.85449259779708</v>
      </c>
      <c r="AC210" s="2">
        <f t="shared" si="187"/>
        <v>33.775002217919841</v>
      </c>
      <c r="AD210" s="2">
        <f t="shared" si="187"/>
        <v>35.006758418956707</v>
      </c>
      <c r="AE210" s="2">
        <f t="shared" si="187"/>
        <v>35.552499339591982</v>
      </c>
      <c r="AF210" s="2">
        <f t="shared" si="187"/>
        <v>35.427538812699751</v>
      </c>
      <c r="AG210" s="2">
        <f t="shared" si="194"/>
        <v>34.659510232245744</v>
      </c>
      <c r="AH210" s="2">
        <f t="shared" si="194"/>
        <v>33.287923785581761</v>
      </c>
      <c r="AI210" s="2">
        <f t="shared" si="194"/>
        <v>31.363544703915117</v>
      </c>
      <c r="AJ210" s="2">
        <f t="shared" si="194"/>
        <v>28.947602597149011</v>
      </c>
      <c r="AK210" s="2">
        <f t="shared" si="194"/>
        <v>26.110844197780949</v>
      </c>
      <c r="AL210" s="2">
        <f t="shared" si="194"/>
        <v>22.932443913767646</v>
      </c>
      <c r="AM210" s="2">
        <f t="shared" si="194"/>
        <v>19.498788456474831</v>
      </c>
      <c r="AN210" s="2">
        <f t="shared" si="194"/>
        <v>15.902153444184643</v>
      </c>
      <c r="AO210" s="2">
        <f t="shared" si="194"/>
        <v>12.239291264447649</v>
      </c>
      <c r="AP210" s="2">
        <f t="shared" si="194"/>
        <v>8.6099505935511775</v>
      </c>
      <c r="AQ210" s="2">
        <f t="shared" si="194"/>
        <v>5.1153488058124212</v>
      </c>
      <c r="AR210" s="2">
        <f t="shared" si="194"/>
        <v>1.8566190502846589</v>
      </c>
      <c r="AS210" s="2">
        <f t="shared" si="194"/>
        <v>1.0667459774242898</v>
      </c>
      <c r="AT210" s="2">
        <f t="shared" si="194"/>
        <v>3.55843158655536</v>
      </c>
      <c r="AU210" s="2">
        <f t="shared" si="194"/>
        <v>5.526798323880624</v>
      </c>
      <c r="AV210" s="2">
        <f t="shared" si="194"/>
        <v>6.8863178729100909</v>
      </c>
      <c r="AW210" s="2">
        <f t="shared" si="192"/>
        <v>7.5589275096259412</v>
      </c>
      <c r="AX210" s="2">
        <f t="shared" si="192"/>
        <v>7.4752841736606266</v>
      </c>
      <c r="AY210" s="2">
        <f t="shared" si="192"/>
        <v>6.5759006301623826</v>
      </c>
      <c r="AZ210" s="2">
        <f t="shared" si="192"/>
        <v>4.812147841496869</v>
      </c>
      <c r="BA210" s="2">
        <f t="shared" si="192"/>
        <v>2.1471095167561334</v>
      </c>
      <c r="BB210" s="2">
        <f t="shared" si="192"/>
        <v>1.4437231643931339</v>
      </c>
      <c r="BC210" s="2">
        <f t="shared" si="192"/>
        <v>5.9719264760554607</v>
      </c>
      <c r="BD210" s="2">
        <f t="shared" si="192"/>
        <v>11.435796237060801</v>
      </c>
      <c r="BE210" s="2">
        <f t="shared" si="192"/>
        <v>17.820182190270621</v>
      </c>
      <c r="BF210" s="2">
        <f t="shared" si="192"/>
        <v>25.096507334435461</v>
      </c>
      <c r="BG210" s="2">
        <f t="shared" si="192"/>
        <v>33.222972386703781</v>
      </c>
      <c r="BH210" s="2">
        <f t="shared" si="192"/>
        <v>42.144943071766718</v>
      </c>
      <c r="BI210" s="2">
        <f t="shared" si="192"/>
        <v>51.795515487838763</v>
      </c>
      <c r="BJ210" s="2">
        <f t="shared" si="192"/>
        <v>62.096252421968011</v>
      </c>
      <c r="BK210" s="2">
        <f t="shared" si="192"/>
        <v>72.958081208280348</v>
      </c>
      <c r="BL210" s="2">
        <f t="shared" si="197"/>
        <v>84.2823415720394</v>
      </c>
      <c r="BM210" s="2">
        <f t="shared" si="197"/>
        <v>95.961969907439311</v>
      </c>
      <c r="BN210" s="2">
        <f t="shared" si="197"/>
        <v>107.88280462332526</v>
      </c>
      <c r="BO210" s="2">
        <f t="shared" si="197"/>
        <v>119.92499558163091</v>
      </c>
      <c r="BP210" s="2">
        <f t="shared" si="197"/>
        <v>131.96449926858708</v>
      </c>
      <c r="BQ210" s="2">
        <f t="shared" si="197"/>
        <v>143.87464019611531</v>
      </c>
      <c r="BR210" s="2">
        <f t="shared" si="197"/>
        <v>155.52771814451339</v>
      </c>
      <c r="BS210" s="2">
        <f t="shared" si="197"/>
        <v>166.7966402384836</v>
      </c>
      <c r="BT210" s="2">
        <f t="shared" si="197"/>
        <v>177.55655650420266</v>
      </c>
      <c r="BU210" s="2">
        <f t="shared" si="197"/>
        <v>187.68647748938912</v>
      </c>
      <c r="BV210" s="2">
        <f t="shared" si="197"/>
        <v>197.07085274151066</v>
      </c>
      <c r="BW210" s="2">
        <f t="shared" si="197"/>
        <v>205.60108942814077</v>
      </c>
      <c r="BX210" s="2">
        <f t="shared" si="197"/>
        <v>213.17699114123224</v>
      </c>
      <c r="BY210" s="2">
        <f t="shared" si="197"/>
        <v>219.70809794351354</v>
      </c>
      <c r="BZ210" s="2">
        <f t="shared" si="197"/>
        <v>225.11490997684334</v>
      </c>
      <c r="CA210" s="2">
        <f t="shared" si="197"/>
        <v>229.32997844253475</v>
      </c>
      <c r="CB210" s="2">
        <f t="shared" si="195"/>
        <v>232.29884946291364</v>
      </c>
      <c r="CC210" s="2">
        <f t="shared" si="195"/>
        <v>233.98084821952725</v>
      </c>
      <c r="CD210" s="2">
        <f t="shared" si="195"/>
        <v>234.3496928119921</v>
      </c>
      <c r="CE210" s="2">
        <f t="shared" si="195"/>
        <v>233.39392946593006</v>
      </c>
      <c r="CF210" s="2">
        <f t="shared" si="195"/>
        <v>231.11718301055515</v>
      </c>
      <c r="CG210" s="2">
        <f t="shared" si="195"/>
        <v>227.53821891669438</v>
      </c>
      <c r="CH210" s="2">
        <f t="shared" si="195"/>
        <v>222.69081560383603</v>
      </c>
      <c r="CI210" s="2">
        <f t="shared" si="195"/>
        <v>216.62344815912431</v>
      </c>
      <c r="CJ210" s="2">
        <f t="shared" si="195"/>
        <v>209.39878703080433</v>
      </c>
      <c r="CK210" s="2">
        <f t="shared" si="195"/>
        <v>201.0930176324662</v>
      </c>
      <c r="CL210" s="2">
        <f t="shared" si="195"/>
        <v>191.79498909211011</v>
      </c>
      <c r="CM210" s="2">
        <f t="shared" si="195"/>
        <v>181.6052025721938</v>
      </c>
      <c r="CN210" s="2">
        <f t="shared" si="195"/>
        <v>170.63465164537908</v>
      </c>
      <c r="CO210" s="2">
        <f t="shared" si="195"/>
        <v>159.00352910940555</v>
      </c>
      <c r="CP210" s="2">
        <f t="shared" si="195"/>
        <v>146.83981633913055</v>
      </c>
      <c r="CQ210" s="2">
        <f t="shared" ref="CQ210:DF217" si="199">(ABS(SIN(CQ$16) + COS($A210))) * (-2*((CQ$16-5)^2)-2*(($A210-5)^2)+20*CQ$16+20*$A210+5)</f>
        <v>134.27777278245409</v>
      </c>
      <c r="CR210" s="2">
        <f t="shared" si="199"/>
        <v>121.45634449034893</v>
      </c>
      <c r="CS210" s="2">
        <f t="shared" si="199"/>
        <v>108.51751161323034</v>
      </c>
      <c r="CT210" s="2">
        <f t="shared" si="199"/>
        <v>95.604595583155557</v>
      </c>
      <c r="CU210" s="2">
        <f t="shared" si="199"/>
        <v>82.860547223867897</v>
      </c>
      <c r="CV210" s="2">
        <f t="shared" si="199"/>
        <v>70.426237281862015</v>
      </c>
      <c r="CW210" s="2">
        <f t="shared" si="199"/>
        <v>58.438770848303783</v>
      </c>
      <c r="CX210" s="2">
        <f t="shared" si="199"/>
        <v>47.029846844126439</v>
      </c>
      <c r="CY210" s="2">
        <f t="shared" si="199"/>
        <v>36.324183172785538</v>
      </c>
      <c r="CZ210" s="2">
        <f t="shared" si="199"/>
        <v>26.438027314268979</v>
      </c>
      <c r="DA210" s="2">
        <f t="shared" si="199"/>
        <v>17.477771050655491</v>
      </c>
      <c r="DB210" s="2">
        <f t="shared" si="199"/>
        <v>9.5386866916407733</v>
      </c>
      <c r="DC210" s="2">
        <f t="shared" si="199"/>
        <v>2.7038006248925601</v>
      </c>
      <c r="DD210" s="2">
        <f t="shared" si="199"/>
        <v>2.9570817294395657</v>
      </c>
      <c r="DE210" s="2">
        <f t="shared" si="199"/>
        <v>7.3881874059580266</v>
      </c>
      <c r="DF210" s="2">
        <f t="shared" si="199"/>
        <v>10.548413749230125</v>
      </c>
      <c r="DG210" s="2">
        <f t="shared" si="198"/>
        <v>12.411784772103024</v>
      </c>
      <c r="DH210" s="2">
        <f t="shared" si="198"/>
        <v>12.967720461478155</v>
      </c>
      <c r="DI210" s="2">
        <f t="shared" si="198"/>
        <v>12.221115855986854</v>
      </c>
      <c r="DJ210" s="2">
        <f t="shared" si="198"/>
        <v>10.192229140535034</v>
      </c>
      <c r="DK210" s="2">
        <f t="shared" si="198"/>
        <v>6.9163804327126357</v>
      </c>
      <c r="DL210" s="2">
        <f t="shared" si="198"/>
        <v>2.4434653445167083</v>
      </c>
      <c r="DM210" s="2">
        <f t="shared" si="198"/>
        <v>3.1627102411061352</v>
      </c>
      <c r="DN210" s="2">
        <f t="shared" si="198"/>
        <v>9.8252654659017971</v>
      </c>
      <c r="DO210" s="2">
        <f t="shared" si="198"/>
        <v>17.45523898935873</v>
      </c>
      <c r="DP210" s="2">
        <f t="shared" si="198"/>
        <v>25.952729782054067</v>
      </c>
      <c r="DQ210" s="2">
        <f t="shared" si="198"/>
        <v>35.208169465279049</v>
      </c>
      <c r="DR210" s="2">
        <f t="shared" si="198"/>
        <v>45.103709775343802</v>
      </c>
      <c r="DS210" s="2">
        <f t="shared" si="198"/>
        <v>55.514707274201903</v>
      </c>
      <c r="DT210" s="2">
        <f t="shared" si="198"/>
        <v>66.31128620092845</v>
      </c>
      <c r="DU210" s="2">
        <f t="shared" si="198"/>
        <v>77.359959377046295</v>
      </c>
      <c r="DV210" s="2">
        <f t="shared" si="190"/>
        <v>88.525286355525424</v>
      </c>
      <c r="DW210" s="2">
        <f t="shared" si="190"/>
        <v>99.671547547978918</v>
      </c>
      <c r="DX210" s="2">
        <f t="shared" si="190"/>
        <v>110.66441288325694</v>
      </c>
      <c r="DY210" s="2">
        <f t="shared" si="190"/>
        <v>121.37258364587812</v>
      </c>
      <c r="DZ210" s="2">
        <f t="shared" si="190"/>
        <v>131.66938651361113</v>
      </c>
      <c r="EA210" s="2">
        <f t="shared" si="190"/>
        <v>141.43429945554857</v>
      </c>
      <c r="EB210" s="2">
        <f t="shared" si="190"/>
        <v>150.55439005725816</v>
      </c>
      <c r="EC210" s="2">
        <f t="shared" si="190"/>
        <v>158.92564799669694</v>
      </c>
      <c r="ED210" s="2">
        <f t="shared" si="190"/>
        <v>166.45419478895548</v>
      </c>
      <c r="EE210" s="2">
        <f t="shared" si="190"/>
        <v>173.05735553189396</v>
      </c>
      <c r="EF210" s="2">
        <f t="shared" si="190"/>
        <v>178.66457919780103</v>
      </c>
      <c r="EG210" s="2">
        <f t="shared" si="190"/>
        <v>183.21819600525887</v>
      </c>
      <c r="EH210" s="2">
        <f t="shared" si="190"/>
        <v>186.67400254496184</v>
      </c>
      <c r="EI210" s="2">
        <f t="shared" si="190"/>
        <v>189.0016675959144</v>
      </c>
      <c r="EJ210" s="2">
        <f t="shared" si="190"/>
        <v>190.18495392510124</v>
      </c>
      <c r="EK210" s="2">
        <f t="shared" si="190"/>
        <v>190.22175378405541</v>
      </c>
      <c r="EL210" s="2">
        <f t="shared" si="188"/>
        <v>189.12393826842654</v>
      </c>
      <c r="EM210" s="2">
        <f t="shared" si="188"/>
        <v>186.91702315993038</v>
      </c>
      <c r="EN210" s="2">
        <f t="shared" si="188"/>
        <v>183.63965629203602</v>
      </c>
      <c r="EO210" s="2">
        <f t="shared" si="188"/>
        <v>179.34293383984448</v>
      </c>
      <c r="EP210" s="2">
        <f t="shared" si="188"/>
        <v>174.08955519997281</v>
      </c>
      <c r="EQ210" s="2">
        <f t="shared" si="188"/>
        <v>167.95282826809429</v>
      </c>
      <c r="ER210" s="2">
        <f t="shared" si="188"/>
        <v>161.01553891183872</v>
      </c>
      <c r="ES210" s="2">
        <f t="shared" si="188"/>
        <v>153.36870024860104</v>
      </c>
      <c r="ET210" s="2">
        <f t="shared" si="188"/>
        <v>145.11019894722079</v>
      </c>
      <c r="EU210" s="2">
        <f t="shared" si="188"/>
        <v>136.34335715778261</v>
      </c>
      <c r="EV210" s="2">
        <f t="shared" si="188"/>
        <v>127.17542981606378</v>
      </c>
      <c r="EW210" s="2">
        <f t="shared" si="188"/>
        <v>117.71605795258668</v>
      </c>
      <c r="EX210" s="2">
        <f t="shared" si="188"/>
        <v>108.07569924827342</v>
      </c>
      <c r="EY210" s="2">
        <f t="shared" si="188"/>
        <v>98.364057410264564</v>
      </c>
      <c r="EZ210" s="2">
        <f t="shared" si="188"/>
        <v>88.688531987038104</v>
      </c>
      <c r="FA210" s="2">
        <f t="shared" si="186"/>
        <v>79.152709999721793</v>
      </c>
      <c r="FB210" s="2">
        <f t="shared" si="186"/>
        <v>69.854920238343013</v>
      </c>
      <c r="FC210" s="2">
        <f t="shared" si="186"/>
        <v>60.886870263271732</v>
      </c>
      <c r="FD210" s="2">
        <f t="shared" si="186"/>
        <v>52.332385072603564</v>
      </c>
      <c r="FE210" s="2">
        <f t="shared" si="186"/>
        <v>44.266265058485338</v>
      </c>
      <c r="FF210" s="2">
        <f t="shared" si="186"/>
        <v>36.753279295698789</v>
      </c>
      <c r="FG210" s="2">
        <f t="shared" si="186"/>
        <v>29.84730840364848</v>
      </c>
      <c r="FH210" s="2">
        <f t="shared" si="186"/>
        <v>23.590649220757143</v>
      </c>
      <c r="FI210" s="2">
        <f t="shared" si="186"/>
        <v>18.013491353363932</v>
      </c>
      <c r="FJ210" s="2">
        <f t="shared" si="186"/>
        <v>13.133573337209308</v>
      </c>
      <c r="FK210" s="2">
        <f t="shared" si="186"/>
        <v>8.9560237082124399</v>
      </c>
      <c r="FL210" s="2">
        <f t="shared" si="186"/>
        <v>5.4733897519649917</v>
      </c>
      <c r="FM210" s="2">
        <f t="shared" si="186"/>
        <v>2.6658541209727513</v>
      </c>
      <c r="FN210" s="2">
        <f t="shared" si="186"/>
        <v>0.50163690889625889</v>
      </c>
      <c r="FO210" s="2">
        <f t="shared" si="186"/>
        <v>1.0624218139236403</v>
      </c>
      <c r="FP210" s="2">
        <f t="shared" si="186"/>
        <v>2.0801065352390542</v>
      </c>
      <c r="FQ210" s="2">
        <f t="shared" si="185"/>
        <v>2.6149078904313159</v>
      </c>
      <c r="FR210" s="2">
        <f t="shared" si="185"/>
        <v>2.7389536280802758</v>
      </c>
      <c r="FS210" s="2">
        <f t="shared" si="185"/>
        <v>2.5318034617260929</v>
      </c>
      <c r="FT210" s="2">
        <f t="shared" si="185"/>
        <v>2.0791243287750412</v>
      </c>
      <c r="FU210" s="2">
        <f t="shared" si="185"/>
        <v>1.4712643820712159</v>
      </c>
      <c r="FV210" s="2">
        <f t="shared" si="185"/>
        <v>0.80174561231867869</v>
      </c>
      <c r="FW210" s="2">
        <f t="shared" si="185"/>
        <v>0.16569631738987223</v>
      </c>
      <c r="FX210" s="2">
        <f t="shared" si="185"/>
        <v>0.34175432220612173</v>
      </c>
      <c r="FY210" s="2">
        <f t="shared" si="185"/>
        <v>0.62709655021782817</v>
      </c>
      <c r="FZ210" s="2">
        <f t="shared" si="193"/>
        <v>0.60005176406202176</v>
      </c>
      <c r="GA210" s="2">
        <f t="shared" si="193"/>
        <v>0.17515207135349875</v>
      </c>
      <c r="GB210" s="2">
        <f t="shared" si="193"/>
        <v>-0.72673573955879522</v>
      </c>
      <c r="GC210" s="2">
        <f t="shared" si="193"/>
        <v>-2.1769647270943921</v>
      </c>
      <c r="GD210" s="2">
        <f t="shared" si="193"/>
        <v>-4.2377629173460694</v>
      </c>
      <c r="GE210" s="2">
        <f t="shared" si="193"/>
        <v>-6.961009988745376</v>
      </c>
      <c r="GF210" s="2">
        <f t="shared" si="193"/>
        <v>-10.387155068869644</v>
      </c>
      <c r="GG210" s="2">
        <f t="shared" si="193"/>
        <v>-14.544293488144838</v>
      </c>
      <c r="GH210" s="2">
        <f t="shared" si="193"/>
        <v>-19.447418369043845</v>
      </c>
      <c r="GI210" s="2">
        <f t="shared" si="193"/>
        <v>-25.097860723428592</v>
      </c>
      <c r="GJ210" s="2">
        <f t="shared" si="193"/>
        <v>-31.482929311019593</v>
      </c>
      <c r="GK210" s="2">
        <f t="shared" si="193"/>
        <v>-38.575758907737118</v>
      </c>
      <c r="GL210" s="2">
        <f t="shared" si="193"/>
        <v>-46.33537287571427</v>
      </c>
      <c r="GM210" s="2">
        <f t="shared" si="196"/>
        <v>-54.706963051323719</v>
      </c>
      <c r="GN210" s="2">
        <f t="shared" si="196"/>
        <v>-63.622387009754128</v>
      </c>
      <c r="GO210" s="2">
        <f t="shared" si="196"/>
        <v>-73.000879762156501</v>
      </c>
      <c r="GP210" s="2">
        <f t="shared" si="196"/>
        <v>-82.749973932848434</v>
      </c>
      <c r="GQ210" s="2">
        <f t="shared" si="196"/>
        <v>-92.766619488786276</v>
      </c>
      <c r="GR210" s="2">
        <f t="shared" si="196"/>
        <v>-102.938491190801</v>
      </c>
      <c r="GS210" s="2">
        <f t="shared" si="196"/>
        <v>-113.14546914489576</v>
      </c>
      <c r="GT210" s="2">
        <f t="shared" si="196"/>
        <v>-123.26127519018755</v>
      </c>
    </row>
    <row r="211" spans="1:202" x14ac:dyDescent="0.25">
      <c r="A211" s="2">
        <f t="shared" si="144"/>
        <v>19.400000000000006</v>
      </c>
      <c r="B211" s="2">
        <f t="shared" si="189"/>
        <v>-61.126405467631002</v>
      </c>
      <c r="C211" s="2">
        <f t="shared" si="189"/>
        <v>-64.496997662302661</v>
      </c>
      <c r="D211" s="2">
        <f t="shared" si="189"/>
        <v>-67.051353567341479</v>
      </c>
      <c r="E211" s="2">
        <f t="shared" si="189"/>
        <v>-68.753970578555581</v>
      </c>
      <c r="F211" s="2">
        <f t="shared" si="189"/>
        <v>-69.585465732397424</v>
      </c>
      <c r="G211" s="2">
        <f t="shared" si="189"/>
        <v>-69.542306778166093</v>
      </c>
      <c r="H211" s="2">
        <f t="shared" si="189"/>
        <v>-68.636321579298738</v>
      </c>
      <c r="I211" s="2">
        <f t="shared" si="189"/>
        <v>-66.893997496311201</v>
      </c>
      <c r="J211" s="2">
        <f t="shared" si="189"/>
        <v>-64.355585005364674</v>
      </c>
      <c r="K211" s="2">
        <f t="shared" si="189"/>
        <v>-61.074022178626855</v>
      </c>
      <c r="L211" s="2">
        <f t="shared" si="189"/>
        <v>-57.11369876846593</v>
      </c>
      <c r="M211" s="2">
        <f t="shared" si="189"/>
        <v>-52.549080473557012</v>
      </c>
      <c r="N211" s="2">
        <f t="shared" si="189"/>
        <v>-47.463215501549811</v>
      </c>
      <c r="O211" s="2">
        <f t="shared" si="189"/>
        <v>-41.946146764429649</v>
      </c>
      <c r="P211" s="2">
        <f t="shared" si="189"/>
        <v>-36.093253937691401</v>
      </c>
      <c r="Q211" s="2">
        <f t="shared" si="189"/>
        <v>-30.003550175815899</v>
      </c>
      <c r="R211" s="2">
        <f t="shared" si="187"/>
        <v>-23.777958501485816</v>
      </c>
      <c r="S211" s="2">
        <f t="shared" si="187"/>
        <v>-17.517592776020642</v>
      </c>
      <c r="T211" s="2">
        <f t="shared" si="187"/>
        <v>-11.322067719410956</v>
      </c>
      <c r="U211" s="2">
        <f t="shared" si="187"/>
        <v>-5.2878616899657551</v>
      </c>
      <c r="V211" s="2">
        <f t="shared" si="187"/>
        <v>0.49324513019317129</v>
      </c>
      <c r="W211" s="2">
        <f t="shared" si="187"/>
        <v>5.9356358491792687</v>
      </c>
      <c r="X211" s="2">
        <f t="shared" si="187"/>
        <v>10.961205602720995</v>
      </c>
      <c r="Y211" s="2">
        <f t="shared" si="187"/>
        <v>15.500576099608859</v>
      </c>
      <c r="Z211" s="2">
        <f t="shared" si="187"/>
        <v>19.494160236355679</v>
      </c>
      <c r="AA211" s="2">
        <f t="shared" si="187"/>
        <v>22.893063304557106</v>
      </c>
      <c r="AB211" s="2">
        <f t="shared" si="187"/>
        <v>25.659809731086447</v>
      </c>
      <c r="AC211" s="2">
        <f t="shared" si="187"/>
        <v>27.768886828954351</v>
      </c>
      <c r="AD211" s="2">
        <f t="shared" si="187"/>
        <v>29.207099660925323</v>
      </c>
      <c r="AE211" s="2">
        <f t="shared" si="187"/>
        <v>29.973733793561262</v>
      </c>
      <c r="AF211" s="2">
        <f t="shared" si="187"/>
        <v>30.080525410698748</v>
      </c>
      <c r="AG211" s="2">
        <f t="shared" si="194"/>
        <v>29.551440927036516</v>
      </c>
      <c r="AH211" s="2">
        <f t="shared" si="194"/>
        <v>28.422270859675947</v>
      </c>
      <c r="AI211" s="2">
        <f t="shared" si="194"/>
        <v>26.740045244305033</v>
      </c>
      <c r="AJ211" s="2">
        <f t="shared" si="194"/>
        <v>24.56228029087783</v>
      </c>
      <c r="AK211" s="2">
        <f t="shared" si="194"/>
        <v>21.956068230578165</v>
      </c>
      <c r="AL211" s="2">
        <f t="shared" si="194"/>
        <v>18.997024383253255</v>
      </c>
      <c r="AM211" s="2">
        <f t="shared" si="194"/>
        <v>15.768107346595581</v>
      </c>
      <c r="AN211" s="2">
        <f t="shared" si="194"/>
        <v>12.358329852228799</v>
      </c>
      <c r="AO211" s="2">
        <f t="shared" si="194"/>
        <v>8.861379229744772</v>
      </c>
      <c r="AP211" s="2">
        <f t="shared" si="194"/>
        <v>5.374167551217842</v>
      </c>
      <c r="AQ211" s="2">
        <f t="shared" si="194"/>
        <v>1.9953323829095437</v>
      </c>
      <c r="AR211" s="2">
        <f t="shared" si="194"/>
        <v>1.1762903614358073</v>
      </c>
      <c r="AS211" s="2">
        <f t="shared" si="194"/>
        <v>4.0431996955568463</v>
      </c>
      <c r="AT211" s="2">
        <f t="shared" si="194"/>
        <v>6.5107472115770495</v>
      </c>
      <c r="AU211" s="2">
        <f t="shared" si="194"/>
        <v>8.4886176637393298</v>
      </c>
      <c r="AV211" s="2">
        <f t="shared" si="194"/>
        <v>9.8922516365695188</v>
      </c>
      <c r="AW211" s="2">
        <f t="shared" si="192"/>
        <v>10.64419031967193</v>
      </c>
      <c r="AX211" s="2">
        <f t="shared" si="192"/>
        <v>10.675323544802183</v>
      </c>
      <c r="AY211" s="2">
        <f t="shared" si="192"/>
        <v>9.9260236207515629</v>
      </c>
      <c r="AZ211" s="2">
        <f t="shared" si="192"/>
        <v>8.3471491084422382</v>
      </c>
      <c r="BA211" s="2">
        <f t="shared" si="192"/>
        <v>5.9009044901819738</v>
      </c>
      <c r="BB211" s="2">
        <f t="shared" si="192"/>
        <v>2.5615436784558279</v>
      </c>
      <c r="BC211" s="2">
        <f t="shared" si="192"/>
        <v>1.6840925460550151</v>
      </c>
      <c r="BD211" s="2">
        <f t="shared" si="192"/>
        <v>6.8362128091621281</v>
      </c>
      <c r="BE211" s="2">
        <f t="shared" si="192"/>
        <v>12.881890410340867</v>
      </c>
      <c r="BF211" s="2">
        <f t="shared" si="192"/>
        <v>19.795060437545228</v>
      </c>
      <c r="BG211" s="2">
        <f t="shared" si="192"/>
        <v>27.536699129751817</v>
      </c>
      <c r="BH211" s="2">
        <f t="shared" si="192"/>
        <v>36.055183434007944</v>
      </c>
      <c r="BI211" s="2">
        <f t="shared" si="192"/>
        <v>45.286826284273744</v>
      </c>
      <c r="BJ211" s="2">
        <f t="shared" si="192"/>
        <v>55.156580775173296</v>
      </c>
      <c r="BK211" s="2">
        <f t="shared" si="192"/>
        <v>65.578904145405971</v>
      </c>
      <c r="BL211" s="2">
        <f t="shared" si="197"/>
        <v>76.458770352166795</v>
      </c>
      <c r="BM211" s="2">
        <f t="shared" si="197"/>
        <v>87.692818036895019</v>
      </c>
      <c r="BN211" s="2">
        <f t="shared" si="197"/>
        <v>99.170618879364042</v>
      </c>
      <c r="BO211" s="2">
        <f t="shared" si="197"/>
        <v>110.77604973451001</v>
      </c>
      <c r="BP211" s="2">
        <f t="shared" si="197"/>
        <v>122.38875056475764</v>
      </c>
      <c r="BQ211" s="2">
        <f t="shared" si="197"/>
        <v>133.88564903733808</v>
      </c>
      <c r="BR211" s="2">
        <f t="shared" si="197"/>
        <v>145.14253176543741</v>
      </c>
      <c r="BS211" s="2">
        <f t="shared" si="197"/>
        <v>156.03564154494305</v>
      </c>
      <c r="BT211" s="2">
        <f t="shared" si="197"/>
        <v>166.44327958258984</v>
      </c>
      <c r="BU211" s="2">
        <f t="shared" si="197"/>
        <v>176.2473916304732</v>
      </c>
      <c r="BV211" s="2">
        <f t="shared" si="197"/>
        <v>185.33511713666434</v>
      </c>
      <c r="BW211" s="2">
        <f t="shared" si="197"/>
        <v>193.60028098896956</v>
      </c>
      <c r="BX211" s="2">
        <f t="shared" si="197"/>
        <v>200.94480816214141</v>
      </c>
      <c r="BY211" s="2">
        <f t="shared" si="197"/>
        <v>207.28004256812133</v>
      </c>
      <c r="BZ211" s="2">
        <f t="shared" si="197"/>
        <v>212.52795264092669</v>
      </c>
      <c r="CA211" s="2">
        <f t="shared" si="197"/>
        <v>216.62220764628688</v>
      </c>
      <c r="CB211" s="2">
        <f t="shared" si="195"/>
        <v>219.50911037187112</v>
      </c>
      <c r="CC211" s="2">
        <f t="shared" si="195"/>
        <v>221.14837370514661</v>
      </c>
      <c r="CD211" s="2">
        <f t="shared" si="195"/>
        <v>221.51373061839772</v>
      </c>
      <c r="CE211" s="2">
        <f t="shared" si="195"/>
        <v>220.59336922805866</v>
      </c>
      <c r="CF211" s="2">
        <f t="shared" si="195"/>
        <v>218.39018685040949</v>
      </c>
      <c r="CG211" s="2">
        <f t="shared" si="195"/>
        <v>214.92185930866512</v>
      </c>
      <c r="CH211" s="2">
        <f t="shared" si="195"/>
        <v>210.2207241274231</v>
      </c>
      <c r="CI211" s="2">
        <f t="shared" si="195"/>
        <v>204.33347864860289</v>
      </c>
      <c r="CJ211" s="2">
        <f t="shared" si="195"/>
        <v>197.32069648753418</v>
      </c>
      <c r="CK211" s="2">
        <f t="shared" si="195"/>
        <v>189.25616808806168</v>
      </c>
      <c r="CL211" s="2">
        <f t="shared" si="195"/>
        <v>180.22607340135696</v>
      </c>
      <c r="CM211" s="2">
        <f t="shared" si="195"/>
        <v>170.32799687549769</v>
      </c>
      <c r="CN211" s="2">
        <f t="shared" si="195"/>
        <v>159.66979697406089</v>
      </c>
      <c r="CO211" s="2">
        <f t="shared" si="195"/>
        <v>148.36834431596978</v>
      </c>
      <c r="CP211" s="2">
        <f t="shared" si="195"/>
        <v>136.54814422164668</v>
      </c>
      <c r="CQ211" s="2">
        <f t="shared" si="199"/>
        <v>124.33986094052408</v>
      </c>
      <c r="CR211" s="2">
        <f t="shared" si="199"/>
        <v>111.87876210311055</v>
      </c>
      <c r="CS211" s="2">
        <f t="shared" si="199"/>
        <v>99.303102970920676</v>
      </c>
      <c r="CT211" s="2">
        <f t="shared" si="199"/>
        <v>86.752470836533973</v>
      </c>
      <c r="CU211" s="2">
        <f t="shared" si="199"/>
        <v>74.366110443925848</v>
      </c>
      <c r="CV211" s="2">
        <f t="shared" si="199"/>
        <v>62.281251549457068</v>
      </c>
      <c r="CW211" s="2">
        <f t="shared" si="199"/>
        <v>50.631459723363399</v>
      </c>
      <c r="CX211" s="2">
        <f t="shared" si="199"/>
        <v>39.545031200574968</v>
      </c>
      <c r="CY211" s="2">
        <f t="shared" si="199"/>
        <v>29.143452031984843</v>
      </c>
      <c r="CZ211" s="2">
        <f t="shared" si="199"/>
        <v>19.539940970061675</v>
      </c>
      <c r="DA211" s="2">
        <f t="shared" si="199"/>
        <v>10.838094456452326</v>
      </c>
      <c r="DB211" s="2">
        <f t="shared" si="199"/>
        <v>3.1306507776256201</v>
      </c>
      <c r="DC211" s="2">
        <f t="shared" si="199"/>
        <v>3.5016110656501467</v>
      </c>
      <c r="DD211" s="2">
        <f t="shared" si="199"/>
        <v>8.9908239486504051</v>
      </c>
      <c r="DE211" s="2">
        <f t="shared" si="199"/>
        <v>13.282824743120972</v>
      </c>
      <c r="DF211" s="2">
        <f t="shared" si="199"/>
        <v>16.337776087530337</v>
      </c>
      <c r="DG211" s="2">
        <f t="shared" si="198"/>
        <v>18.130610102986221</v>
      </c>
      <c r="DH211" s="2">
        <f t="shared" si="198"/>
        <v>18.651288625492469</v>
      </c>
      <c r="DI211" s="2">
        <f t="shared" si="198"/>
        <v>17.904876869647499</v>
      </c>
      <c r="DJ211" s="2">
        <f t="shared" si="198"/>
        <v>15.911429822847008</v>
      </c>
      <c r="DK211" s="2">
        <f t="shared" si="198"/>
        <v>12.705693061975809</v>
      </c>
      <c r="DL211" s="2">
        <f t="shared" si="198"/>
        <v>8.3366220557515973</v>
      </c>
      <c r="DM211" s="2">
        <f t="shared" si="198"/>
        <v>2.8667263348684484</v>
      </c>
      <c r="DN211" s="2">
        <f t="shared" si="198"/>
        <v>3.6287528509222082</v>
      </c>
      <c r="DO211" s="2">
        <f t="shared" si="198"/>
        <v>11.062820643435368</v>
      </c>
      <c r="DP211" s="2">
        <f t="shared" si="198"/>
        <v>19.337849720957259</v>
      </c>
      <c r="DQ211" s="2">
        <f t="shared" si="198"/>
        <v>28.346829919734873</v>
      </c>
      <c r="DR211" s="2">
        <f t="shared" si="198"/>
        <v>37.97473013744257</v>
      </c>
      <c r="DS211" s="2">
        <f t="shared" si="198"/>
        <v>48.099954895661604</v>
      </c>
      <c r="DT211" s="2">
        <f t="shared" si="198"/>
        <v>58.595876737152807</v>
      </c>
      <c r="DU211" s="2">
        <f t="shared" si="198"/>
        <v>69.332424675206752</v>
      </c>
      <c r="DV211" s="2">
        <f t="shared" si="190"/>
        <v>80.177708209183379</v>
      </c>
      <c r="DW211" s="2">
        <f t="shared" si="190"/>
        <v>90.999655981817796</v>
      </c>
      <c r="DX211" s="2">
        <f t="shared" si="190"/>
        <v>101.66764798589475</v>
      </c>
      <c r="DY211" s="2">
        <f t="shared" si="190"/>
        <v>112.05412033294726</v>
      </c>
      <c r="DZ211" s="2">
        <f t="shared" si="190"/>
        <v>122.03612197368099</v>
      </c>
      <c r="EA211" s="2">
        <f t="shared" si="190"/>
        <v>131.49680340432849</v>
      </c>
      <c r="EB211" s="2">
        <f t="shared" si="190"/>
        <v>140.32681829712209</v>
      </c>
      <c r="EC211" s="2">
        <f t="shared" si="190"/>
        <v>148.42562014521553</v>
      </c>
      <c r="ED211" s="2">
        <f t="shared" si="190"/>
        <v>155.70263739813285</v>
      </c>
      <c r="EE211" s="2">
        <f t="shared" si="190"/>
        <v>162.07831216560746</v>
      </c>
      <c r="EF211" s="2">
        <f t="shared" si="190"/>
        <v>167.48498936508946</v>
      </c>
      <c r="EG211" s="2">
        <f t="shared" si="190"/>
        <v>171.86764515828315</v>
      </c>
      <c r="EH211" s="2">
        <f t="shared" si="190"/>
        <v>175.18444563957829</v>
      </c>
      <c r="EI211" s="2">
        <f t="shared" si="190"/>
        <v>177.40712897694777</v>
      </c>
      <c r="EJ211" s="2">
        <f t="shared" si="190"/>
        <v>178.52120653497028</v>
      </c>
      <c r="EK211" s="2">
        <f t="shared" si="190"/>
        <v>178.525980899986</v>
      </c>
      <c r="EL211" s="2">
        <f t="shared" si="188"/>
        <v>177.43438114806878</v>
      </c>
      <c r="EM211" s="2">
        <f t="shared" si="188"/>
        <v>175.27261811598305</v>
      </c>
      <c r="EN211" s="2">
        <f t="shared" si="188"/>
        <v>172.07966482211032</v>
      </c>
      <c r="EO211" s="2">
        <f t="shared" si="188"/>
        <v>167.90656950719003</v>
      </c>
      <c r="EP211" s="2">
        <f t="shared" si="188"/>
        <v>162.8156109931455</v>
      </c>
      <c r="EQ211" s="2">
        <f t="shared" si="188"/>
        <v>156.87930816286888</v>
      </c>
      <c r="ER211" s="2">
        <f t="shared" si="188"/>
        <v>150.17929731667485</v>
      </c>
      <c r="ES211" s="2">
        <f t="shared" si="188"/>
        <v>142.8050929362083</v>
      </c>
      <c r="ET211" s="2">
        <f t="shared" si="188"/>
        <v>134.85274895999464</v>
      </c>
      <c r="EU211" s="2">
        <f t="shared" si="188"/>
        <v>126.42343902527593</v>
      </c>
      <c r="EV211" s="2">
        <f t="shared" si="188"/>
        <v>117.6219752396903</v>
      </c>
      <c r="EW211" s="2">
        <f t="shared" si="188"/>
        <v>108.55528589825397</v>
      </c>
      <c r="EX211" s="2">
        <f t="shared" si="188"/>
        <v>99.330873143772294</v>
      </c>
      <c r="EY211" s="2">
        <f t="shared" si="188"/>
        <v>90.055271873420168</v>
      </c>
      <c r="EZ211" s="2">
        <f t="shared" si="188"/>
        <v>80.832531215560252</v>
      </c>
      <c r="FA211" s="2">
        <f t="shared" si="186"/>
        <v>71.762739637348062</v>
      </c>
      <c r="FB211" s="2">
        <f t="shared" si="186"/>
        <v>62.940614197374302</v>
      </c>
      <c r="FC211" s="2">
        <f t="shared" si="186"/>
        <v>54.454173634336605</v>
      </c>
      <c r="FD211" s="2">
        <f t="shared" si="186"/>
        <v>46.383513891907512</v>
      </c>
      <c r="FE211" s="2">
        <f t="shared" si="186"/>
        <v>38.79970333454083</v>
      </c>
      <c r="FF211" s="2">
        <f t="shared" si="186"/>
        <v>31.763813325240889</v>
      </c>
      <c r="FG211" s="2">
        <f t="shared" si="186"/>
        <v>25.326098033865481</v>
      </c>
      <c r="FH211" s="2">
        <f t="shared" si="186"/>
        <v>19.52533534580558</v>
      </c>
      <c r="FI211" s="2">
        <f t="shared" si="186"/>
        <v>14.388338571099325</v>
      </c>
      <c r="FJ211" s="2">
        <f t="shared" si="186"/>
        <v>9.9296463407533384</v>
      </c>
      <c r="FK211" s="2">
        <f t="shared" si="186"/>
        <v>6.1513956499108602</v>
      </c>
      <c r="FL211" s="2">
        <f t="shared" si="186"/>
        <v>3.0433804978315968</v>
      </c>
      <c r="FM211" s="2">
        <f t="shared" si="186"/>
        <v>0.58329601506066286</v>
      </c>
      <c r="FN211" s="2">
        <f t="shared" si="186"/>
        <v>1.2628346078338657</v>
      </c>
      <c r="FO211" s="2">
        <f t="shared" si="186"/>
        <v>2.5400556340057912</v>
      </c>
      <c r="FP211" s="2">
        <f t="shared" si="186"/>
        <v>3.303704487466669</v>
      </c>
      <c r="FQ211" s="2">
        <f t="shared" si="185"/>
        <v>3.6184778261963042</v>
      </c>
      <c r="FR211" s="2">
        <f t="shared" si="185"/>
        <v>3.5573504575329609</v>
      </c>
      <c r="FS211" s="2">
        <f t="shared" si="185"/>
        <v>3.2003617264039486</v>
      </c>
      <c r="FT211" s="2">
        <f t="shared" si="185"/>
        <v>2.633285981913164</v>
      </c>
      <c r="FU211" s="2">
        <f t="shared" si="185"/>
        <v>1.9462054956906847</v>
      </c>
      <c r="FV211" s="2">
        <f t="shared" si="185"/>
        <v>1.2320057409121086</v>
      </c>
      <c r="FW211" s="2">
        <f t="shared" si="185"/>
        <v>0.58481422147961526</v>
      </c>
      <c r="FX211" s="2">
        <f t="shared" si="185"/>
        <v>9.8405047092860687E-2</v>
      </c>
      <c r="FY211" s="2">
        <f t="shared" si="185"/>
        <v>0.13540783422572533</v>
      </c>
      <c r="FZ211" s="2">
        <f t="shared" si="193"/>
        <v>2.8365421586283062E-2</v>
      </c>
      <c r="GA211" s="2">
        <f t="shared" si="193"/>
        <v>-0.50267696143120466</v>
      </c>
      <c r="GB211" s="2">
        <f t="shared" si="193"/>
        <v>-1.5342489090467963</v>
      </c>
      <c r="GC211" s="2">
        <f t="shared" si="193"/>
        <v>-3.1348454752678023</v>
      </c>
      <c r="GD211" s="2">
        <f t="shared" si="193"/>
        <v>-5.3636108510292679</v>
      </c>
      <c r="GE211" s="2">
        <f t="shared" si="193"/>
        <v>-8.2691458615205011</v>
      </c>
      <c r="GF211" s="2">
        <f t="shared" si="193"/>
        <v>-11.88845852421027</v>
      </c>
      <c r="GG211" s="2">
        <f t="shared" si="193"/>
        <v>-16.246075184984161</v>
      </c>
      <c r="GH211" s="2">
        <f t="shared" si="193"/>
        <v>-21.353327767456651</v>
      </c>
      <c r="GI211" s="2">
        <f t="shared" si="193"/>
        <v>-27.207830451802366</v>
      </c>
      <c r="GJ211" s="2">
        <f t="shared" si="193"/>
        <v>-33.79315667057822</v>
      </c>
      <c r="GK211" s="2">
        <f t="shared" si="193"/>
        <v>-41.078724699220302</v>
      </c>
      <c r="GL211" s="2">
        <f t="shared" si="193"/>
        <v>-49.019897360100074</v>
      </c>
      <c r="GM211" s="2">
        <f t="shared" si="196"/>
        <v>-57.558298485454905</v>
      </c>
      <c r="GN211" s="2">
        <f t="shared" si="196"/>
        <v>-66.622345832282562</v>
      </c>
      <c r="GO211" s="2">
        <f t="shared" si="196"/>
        <v>-76.127997149012913</v>
      </c>
      <c r="GP211" s="2">
        <f t="shared" si="196"/>
        <v>-85.979703098039934</v>
      </c>
      <c r="GQ211" s="2">
        <f t="shared" si="196"/>
        <v>-96.071557779136072</v>
      </c>
      <c r="GR211" s="2">
        <f t="shared" si="196"/>
        <v>-106.28863471557116</v>
      </c>
      <c r="GS211" s="2">
        <f t="shared" si="196"/>
        <v>-116.5084933961147</v>
      </c>
      <c r="GT211" s="2">
        <f t="shared" si="196"/>
        <v>-126.60283884981806</v>
      </c>
    </row>
    <row r="212" spans="1:202" x14ac:dyDescent="0.25">
      <c r="A212" s="2">
        <f t="shared" si="144"/>
        <v>19.500000000000007</v>
      </c>
      <c r="B212" s="2">
        <f t="shared" si="189"/>
        <v>-60.084030220952677</v>
      </c>
      <c r="C212" s="2">
        <f t="shared" si="189"/>
        <v>-64.056772599674403</v>
      </c>
      <c r="D212" s="2">
        <f t="shared" si="189"/>
        <v>-67.207249035156551</v>
      </c>
      <c r="E212" s="2">
        <f t="shared" si="189"/>
        <v>-69.496224037946092</v>
      </c>
      <c r="F212" s="2">
        <f t="shared" si="189"/>
        <v>-70.900656731173669</v>
      </c>
      <c r="G212" s="2">
        <f t="shared" si="189"/>
        <v>-71.413468471416365</v>
      </c>
      <c r="H212" s="2">
        <f t="shared" si="189"/>
        <v>-71.043087684373106</v>
      </c>
      <c r="I212" s="2">
        <f t="shared" si="189"/>
        <v>-69.812783213863497</v>
      </c>
      <c r="J212" s="2">
        <f t="shared" si="189"/>
        <v>-67.759800098749324</v>
      </c>
      <c r="K212" s="2">
        <f t="shared" si="189"/>
        <v>-64.934314082631772</v>
      </c>
      <c r="L212" s="2">
        <f t="shared" si="189"/>
        <v>-61.398223298319323</v>
      </c>
      <c r="M212" s="2">
        <f t="shared" si="189"/>
        <v>-57.223797429373228</v>
      </c>
      <c r="N212" s="2">
        <f t="shared" si="189"/>
        <v>-52.492206214632311</v>
      </c>
      <c r="O212" s="2">
        <f t="shared" si="189"/>
        <v>-47.291950412613339</v>
      </c>
      <c r="P212" s="2">
        <f t="shared" si="189"/>
        <v>-41.717219269372741</v>
      </c>
      <c r="Q212" s="2">
        <f t="shared" si="189"/>
        <v>-35.866199128360392</v>
      </c>
      <c r="R212" s="2">
        <f t="shared" si="187"/>
        <v>-29.839358080858013</v>
      </c>
      <c r="S212" s="2">
        <f t="shared" si="187"/>
        <v>-23.737731481938361</v>
      </c>
      <c r="T212" s="2">
        <f t="shared" si="187"/>
        <v>-17.661232754907939</v>
      </c>
      <c r="U212" s="2">
        <f t="shared" si="187"/>
        <v>-11.707013186409542</v>
      </c>
      <c r="V212" s="2">
        <f t="shared" si="187"/>
        <v>-5.9678933882391592</v>
      </c>
      <c r="W212" s="2">
        <f t="shared" si="187"/>
        <v>-0.53088778766856048</v>
      </c>
      <c r="X212" s="2">
        <f t="shared" si="187"/>
        <v>4.5241580736460865</v>
      </c>
      <c r="Y212" s="2">
        <f t="shared" si="187"/>
        <v>9.125799477384291</v>
      </c>
      <c r="Z212" s="2">
        <f t="shared" si="187"/>
        <v>13.212077790278117</v>
      </c>
      <c r="AA212" s="2">
        <f t="shared" si="187"/>
        <v>16.731445367014349</v>
      </c>
      <c r="AB212" s="2">
        <f t="shared" si="187"/>
        <v>19.643518797697993</v>
      </c>
      <c r="AC212" s="2">
        <f t="shared" si="187"/>
        <v>21.919651712855689</v>
      </c>
      <c r="AD212" s="2">
        <f t="shared" si="187"/>
        <v>23.543320957771815</v>
      </c>
      <c r="AE212" s="2">
        <f t="shared" si="187"/>
        <v>24.510322600980878</v>
      </c>
      <c r="AF212" s="2">
        <f t="shared" si="187"/>
        <v>24.828776913655638</v>
      </c>
      <c r="AG212" s="2">
        <f t="shared" si="194"/>
        <v>24.51894411219865</v>
      </c>
      <c r="AH212" s="2">
        <f t="shared" si="194"/>
        <v>23.612855260891013</v>
      </c>
      <c r="AI212" s="2">
        <f t="shared" si="194"/>
        <v>22.153765251286224</v>
      </c>
      <c r="AJ212" s="2">
        <f t="shared" si="194"/>
        <v>20.195437177881928</v>
      </c>
      <c r="AK212" s="2">
        <f t="shared" si="194"/>
        <v>17.801269684972628</v>
      </c>
      <c r="AL212" s="2">
        <f t="shared" si="194"/>
        <v>15.043280939182582</v>
      </c>
      <c r="AM212" s="2">
        <f t="shared" si="194"/>
        <v>12.000964760213614</v>
      </c>
      <c r="AN212" s="2">
        <f t="shared" si="194"/>
        <v>8.7600360958474095</v>
      </c>
      <c r="AO212" s="2">
        <f t="shared" si="194"/>
        <v>5.4110844363485917</v>
      </c>
      <c r="AP212" s="2">
        <f t="shared" si="194"/>
        <v>2.0481549115655322</v>
      </c>
      <c r="AQ212" s="2">
        <f t="shared" si="194"/>
        <v>1.2327223118258781</v>
      </c>
      <c r="AR212" s="2">
        <f t="shared" si="194"/>
        <v>4.3350331247518952</v>
      </c>
      <c r="AS212" s="2">
        <f t="shared" si="194"/>
        <v>7.1632895520018467</v>
      </c>
      <c r="AT212" s="2">
        <f t="shared" si="194"/>
        <v>9.6245272897890537</v>
      </c>
      <c r="AU212" s="2">
        <f t="shared" si="194"/>
        <v>11.629769462474014</v>
      </c>
      <c r="AV212" s="2">
        <f t="shared" si="194"/>
        <v>13.095435918176088</v>
      </c>
      <c r="AW212" s="2">
        <f t="shared" si="192"/>
        <v>13.944678219090948</v>
      </c>
      <c r="AX212" s="2">
        <f t="shared" si="192"/>
        <v>14.108621579922218</v>
      </c>
      <c r="AY212" s="2">
        <f t="shared" si="192"/>
        <v>13.527496350897231</v>
      </c>
      <c r="AZ212" s="2">
        <f t="shared" si="192"/>
        <v>12.15164321126529</v>
      </c>
      <c r="BA212" s="2">
        <f t="shared" si="192"/>
        <v>9.942378013054876</v>
      </c>
      <c r="BB212" s="2">
        <f t="shared" si="192"/>
        <v>6.8727041687653312</v>
      </c>
      <c r="BC212" s="2">
        <f t="shared" si="192"/>
        <v>2.9278625839682126</v>
      </c>
      <c r="BD212" s="2">
        <f t="shared" si="192"/>
        <v>1.8942886319583534</v>
      </c>
      <c r="BE212" s="2">
        <f t="shared" si="192"/>
        <v>7.5830701164577707</v>
      </c>
      <c r="BF212" s="2">
        <f t="shared" si="192"/>
        <v>14.114955913951713</v>
      </c>
      <c r="BG212" s="2">
        <f t="shared" si="192"/>
        <v>21.453727469970346</v>
      </c>
      <c r="BH212" s="2">
        <f t="shared" si="192"/>
        <v>29.550805159503817</v>
      </c>
      <c r="BI212" s="2">
        <f t="shared" si="192"/>
        <v>38.345753156918377</v>
      </c>
      <c r="BJ212" s="2">
        <f t="shared" si="192"/>
        <v>47.766951124388108</v>
      </c>
      <c r="BK212" s="2">
        <f t="shared" si="192"/>
        <v>57.732423958175957</v>
      </c>
      <c r="BL212" s="2">
        <f t="shared" si="197"/>
        <v>68.150818716199041</v>
      </c>
      <c r="BM212" s="2">
        <f t="shared" si="197"/>
        <v>78.922515883368987</v>
      </c>
      <c r="BN212" s="2">
        <f t="shared" si="197"/>
        <v>89.940860338418773</v>
      </c>
      <c r="BO212" s="2">
        <f t="shared" si="197"/>
        <v>101.09349579017449</v>
      </c>
      <c r="BP212" s="2">
        <f t="shared" si="197"/>
        <v>112.2637850727224</v>
      </c>
      <c r="BQ212" s="2">
        <f t="shared" si="197"/>
        <v>123.33229754502361</v>
      </c>
      <c r="BR212" s="2">
        <f t="shared" si="197"/>
        <v>134.17834394548277</v>
      </c>
      <c r="BS212" s="2">
        <f t="shared" si="197"/>
        <v>144.68153841680001</v>
      </c>
      <c r="BT212" s="2">
        <f t="shared" si="197"/>
        <v>154.72336704873433</v>
      </c>
      <c r="BU212" s="2">
        <f t="shared" si="197"/>
        <v>164.1887421903181</v>
      </c>
      <c r="BV212" s="2">
        <f t="shared" si="197"/>
        <v>172.96752195921647</v>
      </c>
      <c r="BW212" s="2">
        <f t="shared" si="197"/>
        <v>180.95597482143887</v>
      </c>
      <c r="BX212" s="2">
        <f t="shared" si="197"/>
        <v>188.05816982312413</v>
      </c>
      <c r="BY212" s="2">
        <f t="shared" si="197"/>
        <v>194.18727401793089</v>
      </c>
      <c r="BZ212" s="2">
        <f t="shared" si="197"/>
        <v>199.26673983569526</v>
      </c>
      <c r="CA212" s="2">
        <f t="shared" si="197"/>
        <v>203.23136656447102</v>
      </c>
      <c r="CB212" s="2">
        <f t="shared" si="195"/>
        <v>206.0282217499479</v>
      </c>
      <c r="CC212" s="2">
        <f t="shared" si="195"/>
        <v>207.61741013210073</v>
      </c>
      <c r="CD212" s="2">
        <f t="shared" si="195"/>
        <v>207.97267971494756</v>
      </c>
      <c r="CE212" s="2">
        <f t="shared" si="195"/>
        <v>207.08185667569029</v>
      </c>
      <c r="CF212" s="2">
        <f t="shared" si="195"/>
        <v>204.94710303678787</v>
      </c>
      <c r="CG212" s="2">
        <f t="shared" si="195"/>
        <v>201.58499331985817</v>
      </c>
      <c r="CH212" s="2">
        <f t="shared" si="195"/>
        <v>197.02640874396727</v>
      </c>
      <c r="CI212" s="2">
        <f t="shared" si="195"/>
        <v>191.31624989249198</v>
      </c>
      <c r="CJ212" s="2">
        <f t="shared" si="195"/>
        <v>184.51297112182607</v>
      </c>
      <c r="CK212" s="2">
        <f t="shared" si="195"/>
        <v>176.68794229141923</v>
      </c>
      <c r="CL212" s="2">
        <f t="shared" si="195"/>
        <v>167.92464562826851</v>
      </c>
      <c r="CM212" s="2">
        <f t="shared" si="195"/>
        <v>158.31771767126563</v>
      </c>
      <c r="CN212" s="2">
        <f t="shared" si="195"/>
        <v>147.97184824432415</v>
      </c>
      <c r="CO212" s="2">
        <f t="shared" si="195"/>
        <v>137.0005502562268</v>
      </c>
      <c r="CP212" s="2">
        <f t="shared" si="195"/>
        <v>125.52481579590777</v>
      </c>
      <c r="CQ212" s="2">
        <f t="shared" si="199"/>
        <v>113.67167546301195</v>
      </c>
      <c r="CR212" s="2">
        <f t="shared" si="199"/>
        <v>101.57267912618802</v>
      </c>
      <c r="CS212" s="2">
        <f t="shared" si="199"/>
        <v>89.362317319666161</v>
      </c>
      <c r="CT212" s="2">
        <f t="shared" si="199"/>
        <v>77.176403259227413</v>
      </c>
      <c r="CU212" s="2">
        <f t="shared" si="199"/>
        <v>65.150435971862592</v>
      </c>
      <c r="CV212" s="2">
        <f t="shared" si="199"/>
        <v>53.417965282727593</v>
      </c>
      <c r="CW212" s="2">
        <f t="shared" si="199"/>
        <v>42.108979385289274</v>
      </c>
      <c r="CX212" s="2">
        <f t="shared" si="199"/>
        <v>31.348335436110919</v>
      </c>
      <c r="CY212" s="2">
        <f t="shared" si="199"/>
        <v>21.254253068255114</v>
      </c>
      <c r="CZ212" s="2">
        <f t="shared" si="199"/>
        <v>11.936889913863547</v>
      </c>
      <c r="DA212" s="2">
        <f t="shared" si="199"/>
        <v>3.4970171774621055</v>
      </c>
      <c r="DB212" s="2">
        <f t="shared" si="199"/>
        <v>3.9751879795599447</v>
      </c>
      <c r="DC212" s="2">
        <f t="shared" si="199"/>
        <v>10.401217979557288</v>
      </c>
      <c r="DD212" s="2">
        <f t="shared" si="199"/>
        <v>15.715164723662701</v>
      </c>
      <c r="DE212" s="2">
        <f t="shared" si="199"/>
        <v>19.864492138274965</v>
      </c>
      <c r="DF212" s="2">
        <f t="shared" si="199"/>
        <v>22.810641688318839</v>
      </c>
      <c r="DG212" s="2">
        <f t="shared" si="198"/>
        <v>24.529463315550423</v>
      </c>
      <c r="DH212" s="2">
        <f t="shared" si="198"/>
        <v>25.011466500253537</v>
      </c>
      <c r="DI212" s="2">
        <f t="shared" si="198"/>
        <v>24.261888453057498</v>
      </c>
      <c r="DJ212" s="2">
        <f t="shared" si="198"/>
        <v>22.300578790612398</v>
      </c>
      <c r="DK212" s="2">
        <f t="shared" si="198"/>
        <v>19.16170240427752</v>
      </c>
      <c r="DL212" s="2">
        <f t="shared" si="198"/>
        <v>14.8932645644829</v>
      </c>
      <c r="DM212" s="2">
        <f t="shared" si="198"/>
        <v>9.5564645849400787</v>
      </c>
      <c r="DN212" s="2">
        <f t="shared" si="198"/>
        <v>3.2248865709780183</v>
      </c>
      <c r="DO212" s="2">
        <f t="shared" si="198"/>
        <v>4.0164621334413741</v>
      </c>
      <c r="DP212" s="2">
        <f t="shared" si="198"/>
        <v>12.07225223204291</v>
      </c>
      <c r="DQ212" s="2">
        <f t="shared" si="198"/>
        <v>20.838059136617115</v>
      </c>
      <c r="DR212" s="2">
        <f t="shared" si="198"/>
        <v>30.201699036270654</v>
      </c>
      <c r="DS212" s="2">
        <f t="shared" si="198"/>
        <v>40.044657010711077</v>
      </c>
      <c r="DT212" s="2">
        <f t="shared" si="198"/>
        <v>50.243588647601008</v>
      </c>
      <c r="DU212" s="2">
        <f t="shared" si="198"/>
        <v>60.671875688808832</v>
      </c>
      <c r="DV212" s="2">
        <f t="shared" si="190"/>
        <v>71.201215547425761</v>
      </c>
      <c r="DW212" s="2">
        <f t="shared" si="190"/>
        <v>81.703224115823588</v>
      </c>
      <c r="DX212" s="2">
        <f t="shared" si="190"/>
        <v>92.051031130549646</v>
      </c>
      <c r="DY212" s="2">
        <f t="shared" si="190"/>
        <v>102.12084747482528</v>
      </c>
      <c r="DZ212" s="2">
        <f t="shared" si="190"/>
        <v>111.79348418269925</v>
      </c>
      <c r="EA212" s="2">
        <f t="shared" si="190"/>
        <v>120.95580355590883</v>
      </c>
      <c r="EB212" s="2">
        <f t="shared" si="190"/>
        <v>129.50208370721899</v>
      </c>
      <c r="EC212" s="2">
        <f t="shared" si="190"/>
        <v>137.33527899113255</v>
      </c>
      <c r="ED212" s="2">
        <f t="shared" si="190"/>
        <v>144.36816015988904</v>
      </c>
      <c r="EE212" s="2">
        <f t="shared" si="190"/>
        <v>150.52431967212073</v>
      </c>
      <c r="EF212" s="2">
        <f t="shared" si="190"/>
        <v>155.73902936311453</v>
      </c>
      <c r="EG212" s="2">
        <f t="shared" si="190"/>
        <v>159.95993963655445</v>
      </c>
      <c r="EH212" s="2">
        <f t="shared" si="190"/>
        <v>163.14761143281029</v>
      </c>
      <c r="EI212" s="2">
        <f t="shared" si="190"/>
        <v>165.27587444132672</v>
      </c>
      <c r="EJ212" s="2">
        <f t="shared" si="190"/>
        <v>166.33200732585354</v>
      </c>
      <c r="EK212" s="2">
        <f t="shared" si="190"/>
        <v>166.31673809133451</v>
      </c>
      <c r="EL212" s="2">
        <f t="shared" si="188"/>
        <v>165.2440651095649</v>
      </c>
      <c r="EM212" s="2">
        <f t="shared" si="188"/>
        <v>163.14090170610189</v>
      </c>
      <c r="EN212" s="2">
        <f t="shared" si="188"/>
        <v>160.04654956215435</v>
      </c>
      <c r="EO212" s="2">
        <f t="shared" si="188"/>
        <v>156.01200847143124</v>
      </c>
      <c r="EP212" s="2">
        <f t="shared" si="188"/>
        <v>151.09913218303811</v>
      </c>
      <c r="EQ212" s="2">
        <f t="shared" si="188"/>
        <v>145.37964212844597</v>
      </c>
      <c r="ER212" s="2">
        <f t="shared" si="188"/>
        <v>138.93401274581808</v>
      </c>
      <c r="ES212" s="2">
        <f t="shared" si="188"/>
        <v>131.8502438528584</v>
      </c>
      <c r="ET212" s="2">
        <f t="shared" si="188"/>
        <v>124.22253705638381</v>
      </c>
      <c r="EU212" s="2">
        <f t="shared" si="188"/>
        <v>116.14989450204864</v>
      </c>
      <c r="EV212" s="2">
        <f t="shared" si="188"/>
        <v>107.73465934284658</v>
      </c>
      <c r="EW212" s="2">
        <f t="shared" si="188"/>
        <v>99.081018125073271</v>
      </c>
      <c r="EX212" s="2">
        <f t="shared" si="188"/>
        <v>90.293485843385255</v>
      </c>
      <c r="EY212" s="2">
        <f t="shared" si="188"/>
        <v>81.47539469397482</v>
      </c>
      <c r="EZ212" s="2">
        <f t="shared" si="188"/>
        <v>72.727407551720148</v>
      </c>
      <c r="FA212" s="2">
        <f t="shared" si="186"/>
        <v>64.14607691211414</v>
      </c>
      <c r="FB212" s="2">
        <f t="shared" si="186"/>
        <v>55.822469474167846</v>
      </c>
      <c r="FC212" s="2">
        <f t="shared" si="186"/>
        <v>47.840875702267539</v>
      </c>
      <c r="FD212" s="2">
        <f t="shared" si="186"/>
        <v>40.277622602728513</v>
      </c>
      <c r="FE212" s="2">
        <f t="shared" si="186"/>
        <v>33.200006597576113</v>
      </c>
      <c r="FF212" s="2">
        <f t="shared" si="186"/>
        <v>26.665361790318311</v>
      </c>
      <c r="FG212" s="2">
        <f t="shared" si="186"/>
        <v>20.720277115709198</v>
      </c>
      <c r="FH212" s="2">
        <f t="shared" si="186"/>
        <v>15.399973870246715</v>
      </c>
      <c r="FI212" s="2">
        <f t="shared" si="186"/>
        <v>10.727852957547102</v>
      </c>
      <c r="FJ212" s="2">
        <f t="shared" si="186"/>
        <v>6.7152188803032207</v>
      </c>
      <c r="FK212" s="2">
        <f t="shared" si="186"/>
        <v>3.3611850977937237</v>
      </c>
      <c r="FL212" s="2">
        <f t="shared" si="186"/>
        <v>0.65276287603383332</v>
      </c>
      <c r="FM212" s="2">
        <f t="shared" si="186"/>
        <v>1.4348667809050395</v>
      </c>
      <c r="FN212" s="2">
        <f t="shared" si="186"/>
        <v>2.9379010818370093</v>
      </c>
      <c r="FO212" s="2">
        <f t="shared" si="186"/>
        <v>3.9032887767099145</v>
      </c>
      <c r="FP212" s="2">
        <f t="shared" si="186"/>
        <v>4.3879368347387215</v>
      </c>
      <c r="FQ212" s="2">
        <f t="shared" si="185"/>
        <v>4.4577608351392</v>
      </c>
      <c r="FR212" s="2">
        <f t="shared" si="185"/>
        <v>4.1865917034598539</v>
      </c>
      <c r="FS212" s="2">
        <f t="shared" si="185"/>
        <v>3.6549535457626536</v>
      </c>
      <c r="FT212" s="2">
        <f t="shared" si="185"/>
        <v>2.9487292716373767</v>
      </c>
      <c r="FU212" s="2">
        <f t="shared" si="185"/>
        <v>2.1577324278507315</v>
      </c>
      <c r="FV212" s="2">
        <f t="shared" si="185"/>
        <v>1.3742051623756817</v>
      </c>
      <c r="FW212" s="2">
        <f t="shared" si="185"/>
        <v>0.69126348146536698</v>
      </c>
      <c r="FX212" s="2">
        <f t="shared" si="185"/>
        <v>0.20131193127406599</v>
      </c>
      <c r="FY212" s="2">
        <f t="shared" si="185"/>
        <v>-5.5494853912151651E-3</v>
      </c>
      <c r="FZ212" s="2">
        <f t="shared" si="193"/>
        <v>-0.15689703064788221</v>
      </c>
      <c r="GA212" s="2">
        <f t="shared" si="193"/>
        <v>-0.76944809261663538</v>
      </c>
      <c r="GB212" s="2">
        <f t="shared" si="193"/>
        <v>-1.9060018311282996</v>
      </c>
      <c r="GC212" s="2">
        <f t="shared" si="193"/>
        <v>-3.6321647288859964</v>
      </c>
      <c r="GD212" s="2">
        <f t="shared" si="193"/>
        <v>-6.0039641594726296</v>
      </c>
      <c r="GE212" s="2">
        <f t="shared" si="193"/>
        <v>-9.0666870268864095</v>
      </c>
      <c r="GF212" s="2">
        <f t="shared" si="193"/>
        <v>-12.853863435170688</v>
      </c>
      <c r="GG212" s="2">
        <f t="shared" si="193"/>
        <v>-17.386412574713013</v>
      </c>
      <c r="GH212" s="2">
        <f t="shared" si="193"/>
        <v>-22.671966013062704</v>
      </c>
      <c r="GI212" s="2">
        <f t="shared" si="193"/>
        <v>-28.704381346496032</v>
      </c>
      <c r="GJ212" s="2">
        <f t="shared" si="193"/>
        <v>-35.463456730383776</v>
      </c>
      <c r="GK212" s="2">
        <f t="shared" si="193"/>
        <v>-42.914854191008864</v>
      </c>
      <c r="GL212" s="2">
        <f t="shared" si="193"/>
        <v>-51.01023686082371</v>
      </c>
      <c r="GM212" s="2">
        <f t="shared" si="196"/>
        <v>-59.687622407458406</v>
      </c>
      <c r="GN212" s="2">
        <f t="shared" si="196"/>
        <v>-68.871951980219791</v>
      </c>
      <c r="GO212" s="2">
        <f t="shared" si="196"/>
        <v>-78.475871013879399</v>
      </c>
      <c r="GP212" s="2">
        <f t="shared" si="196"/>
        <v>-88.40071524674687</v>
      </c>
      <c r="GQ212" s="2">
        <f t="shared" si="196"/>
        <v>-98.537692367377929</v>
      </c>
      <c r="GR212" s="2">
        <f t="shared" si="196"/>
        <v>-108.76924684075782</v>
      </c>
      <c r="GS212" s="2">
        <f t="shared" si="196"/>
        <v>-118.97059271898682</v>
      </c>
      <c r="GT212" s="2">
        <f t="shared" si="196"/>
        <v>-129.01139665089025</v>
      </c>
    </row>
    <row r="213" spans="1:202" x14ac:dyDescent="0.25">
      <c r="A213" s="2">
        <f t="shared" si="144"/>
        <v>19.600000000000009</v>
      </c>
      <c r="B213" s="2">
        <f t="shared" si="189"/>
        <v>-58.01354510660066</v>
      </c>
      <c r="C213" s="2">
        <f t="shared" si="189"/>
        <v>-62.624078056103656</v>
      </c>
      <c r="D213" s="2">
        <f t="shared" si="189"/>
        <v>-66.405957447855783</v>
      </c>
      <c r="E213" s="2">
        <f t="shared" si="189"/>
        <v>-69.316175405711476</v>
      </c>
      <c r="F213" s="2">
        <f t="shared" si="189"/>
        <v>-71.32799443140199</v>
      </c>
      <c r="G213" s="2">
        <f t="shared" si="189"/>
        <v>-72.430751960817148</v>
      </c>
      <c r="H213" s="2">
        <f t="shared" si="189"/>
        <v>-72.629441009031623</v>
      </c>
      <c r="I213" s="2">
        <f t="shared" si="189"/>
        <v>-71.944077844790954</v>
      </c>
      <c r="J213" s="2">
        <f t="shared" si="189"/>
        <v>-70.408870266088144</v>
      </c>
      <c r="K213" s="2">
        <f t="shared" si="189"/>
        <v>-68.07120245696801</v>
      </c>
      <c r="L213" s="2">
        <f t="shared" si="189"/>
        <v>-64.990454564334527</v>
      </c>
      <c r="M213" s="2">
        <f t="shared" si="189"/>
        <v>-61.236677018379993</v>
      </c>
      <c r="N213" s="2">
        <f t="shared" si="189"/>
        <v>-56.889141211155511</v>
      </c>
      <c r="O213" s="2">
        <f t="shared" si="189"/>
        <v>-52.034789428624975</v>
      </c>
      <c r="P213" s="2">
        <f t="shared" si="189"/>
        <v>-46.766607890269455</v>
      </c>
      <c r="Q213" s="2">
        <f t="shared" si="189"/>
        <v>-41.18194737918477</v>
      </c>
      <c r="R213" s="2">
        <f t="shared" si="187"/>
        <v>-35.380816241162805</v>
      </c>
      <c r="S213" s="2">
        <f t="shared" si="187"/>
        <v>-29.464170494275653</v>
      </c>
      <c r="T213" s="2">
        <f t="shared" si="187"/>
        <v>-23.532225426027477</v>
      </c>
      <c r="U213" s="2">
        <f t="shared" si="187"/>
        <v>-17.682812372329341</v>
      </c>
      <c r="V213" s="2">
        <f t="shared" si="187"/>
        <v>-12.009803384489537</v>
      </c>
      <c r="W213" s="2">
        <f t="shared" si="187"/>
        <v>-6.6016252138991947</v>
      </c>
      <c r="X213" s="2">
        <f t="shared" si="187"/>
        <v>-1.5398824994656068</v>
      </c>
      <c r="Y213" s="2">
        <f t="shared" si="187"/>
        <v>3.1018917464261739</v>
      </c>
      <c r="Z213" s="2">
        <f t="shared" si="187"/>
        <v>7.2593422651742294</v>
      </c>
      <c r="AA213" s="2">
        <f t="shared" si="187"/>
        <v>10.878240401150038</v>
      </c>
      <c r="AB213" s="2">
        <f t="shared" si="187"/>
        <v>13.915264136930826</v>
      </c>
      <c r="AC213" s="2">
        <f t="shared" si="187"/>
        <v>16.338600259898055</v>
      </c>
      <c r="AD213" s="2">
        <f t="shared" si="187"/>
        <v>18.128362178623362</v>
      </c>
      <c r="AE213" s="2">
        <f t="shared" si="187"/>
        <v>19.276819537708871</v>
      </c>
      <c r="AF213" s="2">
        <f t="shared" si="187"/>
        <v>19.788438432037221</v>
      </c>
      <c r="AG213" s="2">
        <f t="shared" si="194"/>
        <v>19.679733660685574</v>
      </c>
      <c r="AH213" s="2">
        <f t="shared" si="194"/>
        <v>18.978937052544914</v>
      </c>
      <c r="AI213" s="2">
        <f t="shared" si="194"/>
        <v>17.725488406419096</v>
      </c>
      <c r="AJ213" s="2">
        <f t="shared" si="194"/>
        <v>15.969357985842031</v>
      </c>
      <c r="AK213" s="2">
        <f t="shared" si="194"/>
        <v>13.770211762643262</v>
      </c>
      <c r="AL213" s="2">
        <f t="shared" si="194"/>
        <v>11.196432685110635</v>
      </c>
      <c r="AM213" s="2">
        <f t="shared" si="194"/>
        <v>8.3240131306379208</v>
      </c>
      <c r="AN213" s="2">
        <f t="shared" si="194"/>
        <v>5.235335365981344</v>
      </c>
      <c r="AO213" s="2">
        <f t="shared" si="194"/>
        <v>2.0178582607097413</v>
      </c>
      <c r="AP213" s="2">
        <f t="shared" si="194"/>
        <v>1.237270335567453</v>
      </c>
      <c r="AQ213" s="2">
        <f t="shared" si="194"/>
        <v>4.4366552472900018</v>
      </c>
      <c r="AR213" s="2">
        <f t="shared" si="194"/>
        <v>7.4861287394163254</v>
      </c>
      <c r="AS213" s="2">
        <f t="shared" si="194"/>
        <v>10.292237149490695</v>
      </c>
      <c r="AT213" s="2">
        <f t="shared" si="194"/>
        <v>12.763718099023562</v>
      </c>
      <c r="AU213" s="2">
        <f t="shared" si="194"/>
        <v>14.812947245139757</v>
      </c>
      <c r="AV213" s="2">
        <f t="shared" si="194"/>
        <v>16.357334062129883</v>
      </c>
      <c r="AW213" s="2">
        <f t="shared" si="192"/>
        <v>17.320646943750187</v>
      </c>
      <c r="AX213" s="2">
        <f t="shared" si="192"/>
        <v>17.634248978477142</v>
      </c>
      <c r="AY213" s="2">
        <f t="shared" si="192"/>
        <v>17.23822705576714</v>
      </c>
      <c r="AZ213" s="2">
        <f t="shared" si="192"/>
        <v>16.082398492967226</v>
      </c>
      <c r="BA213" s="2">
        <f t="shared" si="192"/>
        <v>14.127181108331579</v>
      </c>
      <c r="BB213" s="2">
        <f t="shared" si="192"/>
        <v>11.344314581569774</v>
      </c>
      <c r="BC213" s="2">
        <f t="shared" si="192"/>
        <v>7.7174230132483901</v>
      </c>
      <c r="BD213" s="2">
        <f t="shared" si="192"/>
        <v>3.24241079010657</v>
      </c>
      <c r="BE213" s="2">
        <f t="shared" si="192"/>
        <v>2.0723138446212963</v>
      </c>
      <c r="BF213" s="2">
        <f t="shared" si="192"/>
        <v>8.2057907590887762</v>
      </c>
      <c r="BG213" s="2">
        <f t="shared" si="192"/>
        <v>15.124636290105022</v>
      </c>
      <c r="BH213" s="2">
        <f t="shared" si="192"/>
        <v>22.783346446189675</v>
      </c>
      <c r="BI213" s="2">
        <f t="shared" si="192"/>
        <v>31.124771046775582</v>
      </c>
      <c r="BJ213" s="2">
        <f t="shared" si="192"/>
        <v>40.080752581560816</v>
      </c>
      <c r="BK213" s="2">
        <f t="shared" si="192"/>
        <v>49.57292135736202</v>
      </c>
      <c r="BL213" s="2">
        <f t="shared" si="197"/>
        <v>59.513636401609119</v>
      </c>
      <c r="BM213" s="2">
        <f t="shared" si="197"/>
        <v>69.807059638913344</v>
      </c>
      <c r="BN213" s="2">
        <f t="shared" si="197"/>
        <v>80.350349074998576</v>
      </c>
      <c r="BO213" s="2">
        <f t="shared" si="197"/>
        <v>91.034955133468401</v>
      </c>
      <c r="BP213" s="2">
        <f t="shared" si="197"/>
        <v>101.74800291553819</v>
      </c>
      <c r="BQ213" s="2">
        <f t="shared" si="197"/>
        <v>112.37374200831945</v>
      </c>
      <c r="BR213" s="2">
        <f t="shared" si="197"/>
        <v>122.79504456776554</v>
      </c>
      <c r="BS213" s="2">
        <f t="shared" si="197"/>
        <v>132.89493175901711</v>
      </c>
      <c r="BT213" s="2">
        <f t="shared" si="197"/>
        <v>142.55810825732306</v>
      </c>
      <c r="BU213" s="2">
        <f t="shared" si="197"/>
        <v>151.67248440121296</v>
      </c>
      <c r="BV213" s="2">
        <f t="shared" si="197"/>
        <v>160.1306657469365</v>
      </c>
      <c r="BW213" s="2">
        <f t="shared" si="197"/>
        <v>167.83139019667604</v>
      </c>
      <c r="BX213" s="2">
        <f t="shared" si="197"/>
        <v>174.68089355654365</v>
      </c>
      <c r="BY213" s="2">
        <f t="shared" si="197"/>
        <v>180.59418531441941</v>
      </c>
      <c r="BZ213" s="2">
        <f t="shared" si="197"/>
        <v>185.49621759961792</v>
      </c>
      <c r="CA213" s="2">
        <f t="shared" si="197"/>
        <v>189.32293168042546</v>
      </c>
      <c r="CB213" s="2">
        <f t="shared" si="195"/>
        <v>192.02216795322991</v>
      </c>
      <c r="CC213" s="2">
        <f t="shared" si="195"/>
        <v>193.55442715710092</v>
      </c>
      <c r="CD213" s="2">
        <f t="shared" si="195"/>
        <v>193.8934724868561</v>
      </c>
      <c r="CE213" s="2">
        <f t="shared" si="195"/>
        <v>193.02676435042054</v>
      </c>
      <c r="CF213" s="2">
        <f t="shared" si="195"/>
        <v>190.95572169554498</v>
      </c>
      <c r="CG213" s="2">
        <f t="shared" si="195"/>
        <v>187.69580608826513</v>
      </c>
      <c r="CH213" s="2">
        <f t="shared" si="195"/>
        <v>183.27642703147487</v>
      </c>
      <c r="CI213" s="2">
        <f t="shared" si="195"/>
        <v>177.74066933669076</v>
      </c>
      <c r="CJ213" s="2">
        <f t="shared" si="195"/>
        <v>171.14484567534964</v>
      </c>
      <c r="CK213" s="2">
        <f t="shared" si="195"/>
        <v>163.55787970785698</v>
      </c>
      <c r="CL213" s="2">
        <f t="shared" si="195"/>
        <v>155.06052738968941</v>
      </c>
      <c r="CM213" s="2">
        <f t="shared" si="195"/>
        <v>145.74444615574646</v>
      </c>
      <c r="CN213" s="2">
        <f t="shared" si="195"/>
        <v>135.71112365969987</v>
      </c>
      <c r="CO213" s="2">
        <f t="shared" si="195"/>
        <v>125.07067956886752</v>
      </c>
      <c r="CP213" s="2">
        <f t="shared" si="195"/>
        <v>113.94055556364276</v>
      </c>
      <c r="CQ213" s="2">
        <f t="shared" si="199"/>
        <v>102.44411014256247</v>
      </c>
      <c r="CR213" s="2">
        <f t="shared" si="199"/>
        <v>90.709136071019856</v>
      </c>
      <c r="CS213" s="2">
        <f t="shared" si="199"/>
        <v>78.866319317576867</v>
      </c>
      <c r="CT213" s="2">
        <f t="shared" si="199"/>
        <v>67.047659083895468</v>
      </c>
      <c r="CU213" s="2">
        <f t="shared" si="199"/>
        <v>55.384869042765075</v>
      </c>
      <c r="CV213" s="2">
        <f t="shared" si="199"/>
        <v>44.007780147065809</v>
      </c>
      <c r="CW213" s="2">
        <f t="shared" si="199"/>
        <v>33.042765357656769</v>
      </c>
      <c r="CX213" s="2">
        <f t="shared" si="199"/>
        <v>22.611206360370719</v>
      </c>
      <c r="CY213" s="2">
        <f t="shared" si="199"/>
        <v>12.828021805171705</v>
      </c>
      <c r="CZ213" s="2">
        <f t="shared" si="199"/>
        <v>3.8002758110667756</v>
      </c>
      <c r="DA213" s="2">
        <f t="shared" si="199"/>
        <v>4.3741155512282655</v>
      </c>
      <c r="DB213" s="2">
        <f t="shared" si="199"/>
        <v>11.607563347256415</v>
      </c>
      <c r="DC213" s="2">
        <f t="shared" si="199"/>
        <v>17.823855458718832</v>
      </c>
      <c r="DD213" s="2">
        <f t="shared" si="199"/>
        <v>22.959063543038056</v>
      </c>
      <c r="DE213" s="2">
        <f t="shared" si="199"/>
        <v>26.962295798775305</v>
      </c>
      <c r="DF213" s="2">
        <f t="shared" si="199"/>
        <v>29.796286049866762</v>
      </c>
      <c r="DG213" s="2">
        <f t="shared" si="198"/>
        <v>31.437811771104712</v>
      </c>
      <c r="DH213" s="2">
        <f t="shared" si="198"/>
        <v>31.877935882230471</v>
      </c>
      <c r="DI213" s="2">
        <f t="shared" si="198"/>
        <v>31.12206940996812</v>
      </c>
      <c r="DJ213" s="2">
        <f t="shared" si="198"/>
        <v>29.189854426986745</v>
      </c>
      <c r="DK213" s="2">
        <f t="shared" si="198"/>
        <v>26.11486899429967</v>
      </c>
      <c r="DL213" s="2">
        <f t="shared" si="198"/>
        <v>21.944158129041014</v>
      </c>
      <c r="DM213" s="2">
        <f t="shared" si="198"/>
        <v>16.737597063209751</v>
      </c>
      <c r="DN213" s="2">
        <f t="shared" si="198"/>
        <v>10.567095221792572</v>
      </c>
      <c r="DO213" s="2">
        <f t="shared" si="198"/>
        <v>3.5156514026317609</v>
      </c>
      <c r="DP213" s="2">
        <f t="shared" si="198"/>
        <v>4.3237274411655919</v>
      </c>
      <c r="DQ213" s="2">
        <f t="shared" si="198"/>
        <v>12.84922965752132</v>
      </c>
      <c r="DR213" s="2">
        <f t="shared" si="198"/>
        <v>21.95154885704245</v>
      </c>
      <c r="DS213" s="2">
        <f t="shared" si="198"/>
        <v>31.515283276061488</v>
      </c>
      <c r="DT213" s="2">
        <f t="shared" si="198"/>
        <v>41.420406288358784</v>
      </c>
      <c r="DU213" s="2">
        <f t="shared" si="198"/>
        <v>51.543788901190936</v>
      </c>
      <c r="DV213" s="2">
        <f t="shared" si="190"/>
        <v>61.760754408721333</v>
      </c>
      <c r="DW213" s="2">
        <f t="shared" si="190"/>
        <v>71.946644971473276</v>
      </c>
      <c r="DX213" s="2">
        <f t="shared" si="190"/>
        <v>81.978379749584803</v>
      </c>
      <c r="DY213" s="2">
        <f t="shared" si="190"/>
        <v>91.73598434263954</v>
      </c>
      <c r="DZ213" s="2">
        <f t="shared" si="190"/>
        <v>101.1040716784352</v>
      </c>
      <c r="EA213" s="2">
        <f t="shared" si="190"/>
        <v>109.97325514257869</v>
      </c>
      <c r="EB213" s="2">
        <f t="shared" si="190"/>
        <v>118.24147564223586</v>
      </c>
      <c r="EC213" s="2">
        <f t="shared" si="190"/>
        <v>125.81522543941004</v>
      </c>
      <c r="ED213" s="2">
        <f t="shared" si="190"/>
        <v>132.61065295733965</v>
      </c>
      <c r="EE213" s="2">
        <f t="shared" si="190"/>
        <v>138.55453434058089</v>
      </c>
      <c r="EF213" s="2">
        <f t="shared" si="190"/>
        <v>143.58509931493322</v>
      </c>
      <c r="EG213" s="2">
        <f t="shared" si="190"/>
        <v>147.65270082491656</v>
      </c>
      <c r="EH213" s="2">
        <f t="shared" si="190"/>
        <v>150.72031999916715</v>
      </c>
      <c r="EI213" s="2">
        <f t="shared" si="190"/>
        <v>152.7639001811028</v>
      </c>
      <c r="EJ213" s="2">
        <f t="shared" si="190"/>
        <v>153.77250603522415</v>
      </c>
      <c r="EK213" s="2">
        <f t="shared" si="190"/>
        <v>153.74830606887218</v>
      </c>
      <c r="EL213" s="2">
        <f t="shared" si="188"/>
        <v>152.7063792648633</v>
      </c>
      <c r="EM213" s="2">
        <f t="shared" si="188"/>
        <v>150.67434887129053</v>
      </c>
      <c r="EN213" s="2">
        <f t="shared" si="188"/>
        <v>147.6918487101029</v>
      </c>
      <c r="EO213" s="2">
        <f t="shared" si="188"/>
        <v>143.80982961531365</v>
      </c>
      <c r="EP213" s="2">
        <f t="shared" si="188"/>
        <v>139.08971576508458</v>
      </c>
      <c r="EQ213" s="2">
        <f t="shared" si="188"/>
        <v>133.60242270082622</v>
      </c>
      <c r="ER213" s="2">
        <f t="shared" si="188"/>
        <v>127.42725070371228</v>
      </c>
      <c r="ES213" s="2">
        <f t="shared" si="188"/>
        <v>120.65066889931659</v>
      </c>
      <c r="ET213" s="2">
        <f t="shared" si="188"/>
        <v>113.36500696135455</v>
      </c>
      <c r="EU213" s="2">
        <f t="shared" si="188"/>
        <v>105.66707256514411</v>
      </c>
      <c r="EV213" s="2">
        <f t="shared" si="188"/>
        <v>97.656713782530943</v>
      </c>
      <c r="EW213" s="2">
        <f t="shared" si="188"/>
        <v>89.435346397876955</v>
      </c>
      <c r="EX213" s="2">
        <f t="shared" si="188"/>
        <v>81.10446664765557</v>
      </c>
      <c r="EY213" s="2">
        <f t="shared" si="188"/>
        <v>72.764170136061594</v>
      </c>
      <c r="EZ213" s="2">
        <f t="shared" si="188"/>
        <v>64.511697651117601</v>
      </c>
      <c r="FA213" s="2">
        <f t="shared" si="186"/>
        <v>56.440028298965139</v>
      </c>
      <c r="FB213" s="2">
        <f t="shared" si="186"/>
        <v>48.636539790891192</v>
      </c>
      <c r="FC213" s="2">
        <f t="shared" si="186"/>
        <v>41.181754864333193</v>
      </c>
      <c r="FD213" s="2">
        <f t="shared" si="186"/>
        <v>34.148191705313621</v>
      </c>
      <c r="FE213" s="2">
        <f t="shared" si="186"/>
        <v>27.599334878695124</v>
      </c>
      <c r="FF213" s="2">
        <f t="shared" si="186"/>
        <v>21.588741680769374</v>
      </c>
      <c r="FG213" s="2">
        <f t="shared" si="186"/>
        <v>16.15929702563027</v>
      </c>
      <c r="FH213" s="2">
        <f t="shared" si="186"/>
        <v>11.342627985021414</v>
      </c>
      <c r="FI213" s="2">
        <f t="shared" si="186"/>
        <v>7.1586869460162648</v>
      </c>
      <c r="FJ213" s="2">
        <f t="shared" si="186"/>
        <v>3.615510059413932</v>
      </c>
      <c r="FK213" s="2">
        <f t="shared" si="186"/>
        <v>0.70915525353994002</v>
      </c>
      <c r="FL213" s="2">
        <f t="shared" si="186"/>
        <v>1.5761783857476312</v>
      </c>
      <c r="FM213" s="2">
        <f t="shared" si="186"/>
        <v>3.2678505853639903</v>
      </c>
      <c r="FN213" s="2">
        <f t="shared" si="186"/>
        <v>4.404302449795221</v>
      </c>
      <c r="FO213" s="2">
        <f t="shared" si="186"/>
        <v>5.0344073690826372</v>
      </c>
      <c r="FP213" s="2">
        <f t="shared" si="186"/>
        <v>5.2166584665885232</v>
      </c>
      <c r="FQ213" s="2">
        <f t="shared" si="185"/>
        <v>5.0182031414019725</v>
      </c>
      <c r="FR213" s="2">
        <f t="shared" si="185"/>
        <v>4.5137374967338291</v>
      </c>
      <c r="FS213" s="2">
        <f t="shared" si="185"/>
        <v>3.7842755295281427</v>
      </c>
      <c r="FT213" s="2">
        <f t="shared" si="185"/>
        <v>2.9158098586487013</v>
      </c>
      <c r="FU213" s="2">
        <f t="shared" si="185"/>
        <v>1.9978824623495011</v>
      </c>
      <c r="FV213" s="2">
        <f t="shared" si="185"/>
        <v>1.1220853557268839</v>
      </c>
      <c r="FW213" s="2">
        <f t="shared" si="185"/>
        <v>0.38051234370600479</v>
      </c>
      <c r="FX213" s="2">
        <f t="shared" si="185"/>
        <v>-0.13581608384007521</v>
      </c>
      <c r="FY213" s="2">
        <f t="shared" si="185"/>
        <v>-0.33853200630624519</v>
      </c>
      <c r="FZ213" s="2">
        <f t="shared" si="193"/>
        <v>-0.14348042624373405</v>
      </c>
      <c r="GA213" s="2">
        <f t="shared" si="193"/>
        <v>-0.52776235914839997</v>
      </c>
      <c r="GB213" s="2">
        <f t="shared" si="193"/>
        <v>-1.7464351707009502</v>
      </c>
      <c r="GC213" s="2">
        <f t="shared" si="193"/>
        <v>-3.5752253529206381</v>
      </c>
      <c r="GD213" s="2">
        <f t="shared" si="193"/>
        <v>-6.0670104798441695</v>
      </c>
      <c r="GE213" s="2">
        <f t="shared" si="193"/>
        <v>-9.2637284663293276</v>
      </c>
      <c r="GF213" s="2">
        <f t="shared" si="193"/>
        <v>-13.195394699677545</v>
      </c>
      <c r="GG213" s="2">
        <f t="shared" si="193"/>
        <v>-17.879283043820713</v>
      </c>
      <c r="GH213" s="2">
        <f t="shared" si="193"/>
        <v>-23.319285553035645</v>
      </c>
      <c r="GI213" s="2">
        <f t="shared" si="193"/>
        <v>-29.505463487490147</v>
      </c>
      <c r="GJ213" s="2">
        <f t="shared" si="193"/>
        <v>-36.413799775345211</v>
      </c>
      <c r="GK213" s="2">
        <f t="shared" si="193"/>
        <v>-44.006160445062953</v>
      </c>
      <c r="GL213" s="2">
        <f t="shared" si="193"/>
        <v>-52.230469789018372</v>
      </c>
      <c r="GM213" s="2">
        <f t="shared" si="196"/>
        <v>-61.021101149762252</v>
      </c>
      <c r="GN213" s="2">
        <f t="shared" si="196"/>
        <v>-70.299482279411762</v>
      </c>
      <c r="GO213" s="2">
        <f t="shared" si="196"/>
        <v>-79.974911248140941</v>
      </c>
      <c r="GP213" s="2">
        <f t="shared" si="196"/>
        <v>-89.945575908016522</v>
      </c>
      <c r="GQ213" s="2">
        <f t="shared" si="196"/>
        <v>-100.09976699234228</v>
      </c>
      <c r="GR213" s="2">
        <f t="shared" si="196"/>
        <v>-110.31727208709718</v>
      </c>
      <c r="GS213" s="2">
        <f t="shared" si="196"/>
        <v>-120.47093498827653</v>
      </c>
      <c r="GT213" s="2">
        <f t="shared" si="196"/>
        <v>-130.4283623943177</v>
      </c>
    </row>
    <row r="214" spans="1:202" x14ac:dyDescent="0.25">
      <c r="A214" s="2">
        <f t="shared" si="144"/>
        <v>19.70000000000001</v>
      </c>
      <c r="B214" s="2">
        <f t="shared" si="189"/>
        <v>-54.869641531604124</v>
      </c>
      <c r="C214" s="2">
        <f t="shared" si="189"/>
        <v>-60.151043305606628</v>
      </c>
      <c r="D214" s="2">
        <f t="shared" si="189"/>
        <v>-64.597071696522733</v>
      </c>
      <c r="E214" s="2">
        <f t="shared" si="189"/>
        <v>-68.160906940083208</v>
      </c>
      <c r="F214" s="2">
        <f t="shared" si="189"/>
        <v>-70.812076208542408</v>
      </c>
      <c r="G214" s="2">
        <f t="shared" si="189"/>
        <v>-72.536295489137586</v>
      </c>
      <c r="H214" s="2">
        <f t="shared" si="189"/>
        <v>-73.335086413432975</v>
      </c>
      <c r="I214" s="2">
        <f t="shared" si="189"/>
        <v>-73.225178616722374</v>
      </c>
      <c r="J214" s="2">
        <f t="shared" si="189"/>
        <v>-72.237710852560866</v>
      </c>
      <c r="K214" s="2">
        <f t="shared" si="189"/>
        <v>-70.417246514446234</v>
      </c>
      <c r="L214" s="2">
        <f t="shared" si="189"/>
        <v>-67.820621397033932</v>
      </c>
      <c r="M214" s="2">
        <f t="shared" si="189"/>
        <v>-64.515643438891956</v>
      </c>
      <c r="N214" s="2">
        <f t="shared" si="189"/>
        <v>-60.579665807306831</v>
      </c>
      <c r="O214" s="2">
        <f t="shared" si="189"/>
        <v>-56.098055996605311</v>
      </c>
      <c r="P214" s="2">
        <f t="shared" si="189"/>
        <v>-51.16258460255613</v>
      </c>
      <c r="Q214" s="2">
        <f t="shared" si="189"/>
        <v>-45.869758098578011</v>
      </c>
      <c r="R214" s="2">
        <f t="shared" si="187"/>
        <v>-40.319120270884092</v>
      </c>
      <c r="S214" s="2">
        <f t="shared" si="187"/>
        <v>-34.611546969791867</v>
      </c>
      <c r="T214" s="2">
        <f t="shared" si="187"/>
        <v>-28.847558507884624</v>
      </c>
      <c r="U214" s="2">
        <f t="shared" si="187"/>
        <v>-23.125673391277012</v>
      </c>
      <c r="V214" s="2">
        <f t="shared" si="187"/>
        <v>-17.540826120626878</v>
      </c>
      <c r="W214" s="2">
        <f t="shared" si="187"/>
        <v>-12.182870560179138</v>
      </c>
      <c r="X214" s="2">
        <f t="shared" si="187"/>
        <v>-7.1351888659587139</v>
      </c>
      <c r="Y214" s="2">
        <f t="shared" si="187"/>
        <v>-2.4734242113687723</v>
      </c>
      <c r="Z214" s="2">
        <f t="shared" si="187"/>
        <v>1.7356464241015452</v>
      </c>
      <c r="AA214" s="2">
        <f t="shared" si="187"/>
        <v>5.4350853011019726</v>
      </c>
      <c r="AB214" s="2">
        <f t="shared" si="187"/>
        <v>8.5786010239225075</v>
      </c>
      <c r="AC214" s="2">
        <f t="shared" si="187"/>
        <v>11.131180376138216</v>
      </c>
      <c r="AD214" s="2">
        <f t="shared" si="187"/>
        <v>13.069538110375408</v>
      </c>
      <c r="AE214" s="2">
        <f t="shared" si="187"/>
        <v>14.382380521398654</v>
      </c>
      <c r="AF214" s="2">
        <f t="shared" si="187"/>
        <v>15.070481264174846</v>
      </c>
      <c r="AG214" s="2">
        <f t="shared" si="194"/>
        <v>15.146570501425428</v>
      </c>
      <c r="AH214" s="2">
        <f t="shared" si="194"/>
        <v>14.635041044082351</v>
      </c>
      <c r="AI214" s="2">
        <f t="shared" si="194"/>
        <v>13.571477649584585</v>
      </c>
      <c r="AJ214" s="2">
        <f t="shared" si="194"/>
        <v>12.002018034994524</v>
      </c>
      <c r="AK214" s="2">
        <f t="shared" si="194"/>
        <v>9.9825564141013743</v>
      </c>
      <c r="AL214" s="2">
        <f t="shared" si="194"/>
        <v>7.5778024517430689</v>
      </c>
      <c r="AM214" s="2">
        <f t="shared" si="194"/>
        <v>4.8602104186880313</v>
      </c>
      <c r="AN214" s="2">
        <f t="shared" si="194"/>
        <v>1.9087950034834718</v>
      </c>
      <c r="AO214" s="2">
        <f t="shared" si="194"/>
        <v>1.1921483263660984</v>
      </c>
      <c r="AP214" s="2">
        <f t="shared" si="194"/>
        <v>4.3543993395031633</v>
      </c>
      <c r="AQ214" s="2">
        <f t="shared" si="194"/>
        <v>7.487225443013144</v>
      </c>
      <c r="AR214" s="2">
        <f t="shared" si="194"/>
        <v>10.498829845248217</v>
      </c>
      <c r="AS214" s="2">
        <f t="shared" si="194"/>
        <v>13.297814498211814</v>
      </c>
      <c r="AT214" s="2">
        <f t="shared" si="194"/>
        <v>15.794636769918849</v>
      </c>
      <c r="AU214" s="2">
        <f t="shared" si="194"/>
        <v>17.903039012905229</v>
      </c>
      <c r="AV214" s="2">
        <f t="shared" si="194"/>
        <v>19.5414306902105</v>
      </c>
      <c r="AW214" s="2">
        <f t="shared" si="192"/>
        <v>20.634203486120708</v>
      </c>
      <c r="AX214" s="2">
        <f t="shared" si="192"/>
        <v>21.112960853710039</v>
      </c>
      <c r="AY214" s="2">
        <f t="shared" si="192"/>
        <v>20.917644719456828</v>
      </c>
      <c r="AZ214" s="2">
        <f t="shared" si="192"/>
        <v>19.997543558576634</v>
      </c>
      <c r="BA214" s="2">
        <f t="shared" si="192"/>
        <v>18.312167752054304</v>
      </c>
      <c r="BB214" s="2">
        <f t="shared" si="192"/>
        <v>15.831980014005509</v>
      </c>
      <c r="BC214" s="2">
        <f t="shared" si="192"/>
        <v>12.538970710096528</v>
      </c>
      <c r="BD214" s="2">
        <f t="shared" si="192"/>
        <v>8.4270700465988444</v>
      </c>
      <c r="BE214" s="2">
        <f t="shared" si="192"/>
        <v>3.502391366070484</v>
      </c>
      <c r="BF214" s="2">
        <f t="shared" si="192"/>
        <v>2.2166978906382129</v>
      </c>
      <c r="BG214" s="2">
        <f t="shared" si="192"/>
        <v>8.6996786363408294</v>
      </c>
      <c r="BH214" s="2">
        <f t="shared" si="192"/>
        <v>15.904154718673263</v>
      </c>
      <c r="BI214" s="2">
        <f t="shared" si="192"/>
        <v>23.776296006795185</v>
      </c>
      <c r="BJ214" s="2">
        <f t="shared" si="192"/>
        <v>32.25144407790286</v>
      </c>
      <c r="BK214" s="2">
        <f t="shared" si="192"/>
        <v>41.254872402356682</v>
      </c>
      <c r="BL214" s="2">
        <f t="shared" si="197"/>
        <v>50.702690845890103</v>
      </c>
      <c r="BM214" s="2">
        <f t="shared" si="197"/>
        <v>60.502882369041131</v>
      </c>
      <c r="BN214" s="2">
        <f t="shared" si="197"/>
        <v>70.556458032555824</v>
      </c>
      <c r="BO214" s="2">
        <f t="shared" si="197"/>
        <v>80.758714835703401</v>
      </c>
      <c r="BP214" s="2">
        <f t="shared" si="197"/>
        <v>91.000579542295114</v>
      </c>
      <c r="BQ214" s="2">
        <f t="shared" si="197"/>
        <v>101.17002050401335</v>
      </c>
      <c r="BR214" s="2">
        <f t="shared" si="197"/>
        <v>111.15350858669083</v>
      </c>
      <c r="BS214" s="2">
        <f t="shared" si="197"/>
        <v>120.83750765353621</v>
      </c>
      <c r="BT214" s="2">
        <f t="shared" si="197"/>
        <v>130.10997466775419</v>
      </c>
      <c r="BU214" s="2">
        <f t="shared" si="197"/>
        <v>138.86184934993173</v>
      </c>
      <c r="BV214" s="2">
        <f t="shared" si="197"/>
        <v>146.98851346389321</v>
      </c>
      <c r="BW214" s="2">
        <f t="shared" si="197"/>
        <v>154.39120020596516</v>
      </c>
      <c r="BX214" s="2">
        <f t="shared" si="197"/>
        <v>160.97833483081757</v>
      </c>
      <c r="BY214" s="2">
        <f t="shared" si="197"/>
        <v>166.66678855305835</v>
      </c>
      <c r="BZ214" s="2">
        <f t="shared" si="197"/>
        <v>171.38302890513921</v>
      </c>
      <c r="CA214" s="2">
        <f t="shared" si="197"/>
        <v>175.06415109348734</v>
      </c>
      <c r="CB214" s="2">
        <f t="shared" si="195"/>
        <v>177.6587764578662</v>
      </c>
      <c r="CC214" s="2">
        <f t="shared" si="195"/>
        <v>179.12780588302772</v>
      </c>
      <c r="CD214" s="2">
        <f t="shared" si="195"/>
        <v>179.44501791365519</v>
      </c>
      <c r="CE214" s="2">
        <f t="shared" si="195"/>
        <v>178.59750335835164</v>
      </c>
      <c r="CF214" s="2">
        <f t="shared" si="195"/>
        <v>176.58593030927287</v>
      </c>
      <c r="CG214" s="2">
        <f t="shared" si="195"/>
        <v>173.42463572288713</v>
      </c>
      <c r="CH214" s="2">
        <f t="shared" si="195"/>
        <v>169.14154197527583</v>
      </c>
      <c r="CI214" s="2">
        <f t="shared" si="195"/>
        <v>163.77789909277706</v>
      </c>
      <c r="CJ214" s="2">
        <f t="shared" si="195"/>
        <v>157.38785563585083</v>
      </c>
      <c r="CK214" s="2">
        <f t="shared" si="195"/>
        <v>150.03786345120818</v>
      </c>
      <c r="CL214" s="2">
        <f t="shared" si="195"/>
        <v>141.80592367545967</v>
      </c>
      <c r="CM214" s="2">
        <f t="shared" si="195"/>
        <v>132.78068344470628</v>
      </c>
      <c r="CN214" s="2">
        <f t="shared" si="195"/>
        <v>123.0603947117997</v>
      </c>
      <c r="CO214" s="2">
        <f t="shared" si="195"/>
        <v>112.7517483712686</v>
      </c>
      <c r="CP214" s="2">
        <f t="shared" si="195"/>
        <v>101.96859851791295</v>
      </c>
      <c r="CQ214" s="2">
        <f t="shared" si="199"/>
        <v>90.830593097840648</v>
      </c>
      <c r="CR214" s="2">
        <f t="shared" si="199"/>
        <v>79.46172843179464</v>
      </c>
      <c r="CS214" s="2">
        <f t="shared" si="199"/>
        <v>67.988846084284361</v>
      </c>
      <c r="CT214" s="2">
        <f t="shared" si="199"/>
        <v>56.54009130553213</v>
      </c>
      <c r="CU214" s="2">
        <f t="shared" si="199"/>
        <v>45.243352776909198</v>
      </c>
      <c r="CV214" s="2">
        <f t="shared" si="199"/>
        <v>34.224703637948913</v>
      </c>
      <c r="CW214" s="2">
        <f t="shared" si="199"/>
        <v>23.606863761063838</v>
      </c>
      <c r="CX214" s="2">
        <f t="shared" si="199"/>
        <v>13.507702968992577</v>
      </c>
      <c r="CY214" s="2">
        <f t="shared" si="199"/>
        <v>4.0388043633325674</v>
      </c>
      <c r="CZ214" s="2">
        <f t="shared" si="199"/>
        <v>4.6958938428514854</v>
      </c>
      <c r="DA214" s="2">
        <f t="shared" si="199"/>
        <v>12.601360609342969</v>
      </c>
      <c r="DB214" s="2">
        <f t="shared" si="199"/>
        <v>19.592622330469819</v>
      </c>
      <c r="DC214" s="2">
        <f t="shared" si="199"/>
        <v>25.59578638350326</v>
      </c>
      <c r="DD214" s="2">
        <f t="shared" si="199"/>
        <v>30.548924912587818</v>
      </c>
      <c r="DE214" s="2">
        <f t="shared" si="199"/>
        <v>34.402807605956845</v>
      </c>
      <c r="DF214" s="2">
        <f t="shared" si="199"/>
        <v>37.121474179112958</v>
      </c>
      <c r="DG214" s="2">
        <f t="shared" si="198"/>
        <v>38.682639352272432</v>
      </c>
      <c r="DH214" s="2">
        <f t="shared" si="198"/>
        <v>39.077925279811723</v>
      </c>
      <c r="DI214" s="2">
        <f t="shared" si="198"/>
        <v>38.312918624613424</v>
      </c>
      <c r="DJ214" s="2">
        <f t="shared" si="198"/>
        <v>36.4070517421302</v>
      </c>
      <c r="DK214" s="2">
        <f t="shared" si="198"/>
        <v>33.393309718209153</v>
      </c>
      <c r="DL214" s="2">
        <f t="shared" si="198"/>
        <v>29.317767261680007</v>
      </c>
      <c r="DM214" s="2">
        <f t="shared" si="198"/>
        <v>24.238961658099242</v>
      </c>
      <c r="DN214" s="2">
        <f t="shared" si="198"/>
        <v>18.227110116191511</v>
      </c>
      <c r="DO214" s="2">
        <f t="shared" si="198"/>
        <v>11.363181855782901</v>
      </c>
      <c r="DP214" s="2">
        <f t="shared" si="198"/>
        <v>3.7378371690828911</v>
      </c>
      <c r="DQ214" s="2">
        <f t="shared" si="198"/>
        <v>4.5497525885493983</v>
      </c>
      <c r="DR214" s="2">
        <f t="shared" si="198"/>
        <v>13.393188579289452</v>
      </c>
      <c r="DS214" s="2">
        <f t="shared" si="198"/>
        <v>22.680214794593471</v>
      </c>
      <c r="DT214" s="2">
        <f t="shared" si="198"/>
        <v>32.294157135575325</v>
      </c>
      <c r="DU214" s="2">
        <f t="shared" si="198"/>
        <v>42.115412411690102</v>
      </c>
      <c r="DV214" s="2">
        <f t="shared" si="190"/>
        <v>52.02296776551475</v>
      </c>
      <c r="DW214" s="2">
        <f t="shared" si="190"/>
        <v>61.895930644238462</v>
      </c>
      <c r="DX214" s="2">
        <f t="shared" si="190"/>
        <v>71.615049311418247</v>
      </c>
      <c r="DY214" s="2">
        <f t="shared" si="190"/>
        <v>81.064204027673952</v>
      </c>
      <c r="DZ214" s="2">
        <f t="shared" si="190"/>
        <v>90.131849424957807</v>
      </c>
      <c r="EA214" s="2">
        <f t="shared" si="190"/>
        <v>98.712389251111844</v>
      </c>
      <c r="EB214" s="2">
        <f t="shared" si="190"/>
        <v>106.70746556157064</v>
      </c>
      <c r="EC214" s="2">
        <f t="shared" si="190"/>
        <v>114.02714557199019</v>
      </c>
      <c r="ED214" s="2">
        <f t="shared" si="190"/>
        <v>120.59099074489004</v>
      </c>
      <c r="EE214" s="2">
        <f t="shared" si="190"/>
        <v>126.32899424777592</v>
      </c>
      <c r="EF214" s="2">
        <f t="shared" si="190"/>
        <v>131.18237466963518</v>
      </c>
      <c r="EG214" s="2">
        <f t="shared" si="190"/>
        <v>135.10421579468129</v>
      </c>
      <c r="EH214" s="2">
        <f t="shared" si="190"/>
        <v>138.05994428210116</v>
      </c>
      <c r="EI214" s="2">
        <f t="shared" si="190"/>
        <v>140.02763926178943</v>
      </c>
      <c r="EJ214" s="2">
        <f t="shared" si="190"/>
        <v>140.99817010057541</v>
      </c>
      <c r="EK214" s="2">
        <f t="shared" si="190"/>
        <v>140.97516089199181</v>
      </c>
      <c r="EL214" s="2">
        <f t="shared" si="188"/>
        <v>139.97478254517515</v>
      </c>
      <c r="EM214" s="2">
        <f t="shared" si="188"/>
        <v>138.02537566449845</v>
      </c>
      <c r="EN214" s="2">
        <f t="shared" si="188"/>
        <v>135.16690969056407</v>
      </c>
      <c r="EO214" s="2">
        <f t="shared" si="188"/>
        <v>131.45028598502259</v>
      </c>
      <c r="EP214" s="2">
        <f t="shared" si="188"/>
        <v>126.93649465696646</v>
      </c>
      <c r="EQ214" s="2">
        <f t="shared" si="188"/>
        <v>121.6956369191074</v>
      </c>
      <c r="ER214" s="2">
        <f t="shared" si="188"/>
        <v>115.80582660079151</v>
      </c>
      <c r="ES214" s="2">
        <f t="shared" si="188"/>
        <v>109.35198610727221</v>
      </c>
      <c r="ET214" s="2">
        <f t="shared" si="188"/>
        <v>102.42455357777021</v>
      </c>
      <c r="EU214" s="2">
        <f t="shared" si="188"/>
        <v>95.118119238519839</v>
      </c>
      <c r="EV214" s="2">
        <f t="shared" si="188"/>
        <v>87.530009953715066</v>
      </c>
      <c r="EW214" s="2">
        <f t="shared" si="188"/>
        <v>79.758841732569635</v>
      </c>
      <c r="EX214" s="2">
        <f t="shared" si="188"/>
        <v>71.903060443340408</v>
      </c>
      <c r="EY214" s="2">
        <f t="shared" si="188"/>
        <v>64.059491207209206</v>
      </c>
      <c r="EZ214" s="2">
        <f t="shared" si="188"/>
        <v>56.321916891973252</v>
      </c>
      <c r="FA214" s="2">
        <f t="shared" si="186"/>
        <v>48.779705796732216</v>
      </c>
      <c r="FB214" s="2">
        <f t="shared" si="186"/>
        <v>41.516508016906251</v>
      </c>
      <c r="FC214" s="2">
        <f t="shared" si="186"/>
        <v>34.609039110345265</v>
      </c>
      <c r="FD214" s="2">
        <f t="shared" si="186"/>
        <v>28.125968559843873</v>
      </c>
      <c r="FE214" s="2">
        <f t="shared" si="186"/>
        <v>22.126929158367471</v>
      </c>
      <c r="FF214" s="2">
        <f t="shared" si="186"/>
        <v>16.661661847271962</v>
      </c>
      <c r="FG214" s="2">
        <f t="shared" si="186"/>
        <v>11.769308734434315</v>
      </c>
      <c r="FH214" s="2">
        <f t="shared" si="186"/>
        <v>7.477865030982505</v>
      </c>
      <c r="FI214" s="2">
        <f t="shared" si="186"/>
        <v>3.8037984973263725</v>
      </c>
      <c r="FJ214" s="2">
        <f t="shared" si="186"/>
        <v>0.75184270879114312</v>
      </c>
      <c r="FK214" s="2">
        <f t="shared" si="186"/>
        <v>1.6850319323392509</v>
      </c>
      <c r="FL214" s="2">
        <f t="shared" si="186"/>
        <v>3.5254679672764819</v>
      </c>
      <c r="FM214" s="2">
        <f t="shared" si="186"/>
        <v>4.7993924584353609</v>
      </c>
      <c r="FN214" s="2">
        <f t="shared" si="186"/>
        <v>5.5475139022636908</v>
      </c>
      <c r="FO214" s="2">
        <f t="shared" si="186"/>
        <v>5.8206504821956537</v>
      </c>
      <c r="FP214" s="2">
        <f t="shared" ref="FP214:GE216" si="200">(ABS(SIN(FP$16) + COS($A214))) * (-2*((FP$16-5)^2)-2*(($A214-5)^2)+20*FP$16+20*$A214+5)</f>
        <v>5.678898084684862</v>
      </c>
      <c r="FQ214" s="2">
        <f t="shared" si="200"/>
        <v>5.1906488273310609</v>
      </c>
      <c r="FR214" s="2">
        <f t="shared" si="200"/>
        <v>4.4314730504594912</v>
      </c>
      <c r="FS214" s="2">
        <f t="shared" si="200"/>
        <v>3.4828797716436291</v>
      </c>
      <c r="FT214" s="2">
        <f t="shared" si="200"/>
        <v>2.4309724678095637</v>
      </c>
      <c r="FU214" s="2">
        <f t="shared" si="200"/>
        <v>1.3650187050492275</v>
      </c>
      <c r="FV214" s="2">
        <f t="shared" si="200"/>
        <v>0.37595355790814888</v>
      </c>
      <c r="FW214" s="2">
        <f t="shared" si="200"/>
        <v>-0.44516207369515876</v>
      </c>
      <c r="FX214" s="2">
        <f t="shared" si="200"/>
        <v>-1.0087062489049379</v>
      </c>
      <c r="FY214" s="2">
        <f t="shared" si="200"/>
        <v>-1.2280612663043249</v>
      </c>
      <c r="FZ214" s="2">
        <f t="shared" si="200"/>
        <v>-1.021156530192219</v>
      </c>
      <c r="GA214" s="2">
        <f t="shared" si="200"/>
        <v>-0.31196609542160986</v>
      </c>
      <c r="GB214" s="2">
        <f t="shared" si="200"/>
        <v>-0.96806170288006632</v>
      </c>
      <c r="GC214" s="2">
        <f t="shared" si="200"/>
        <v>-2.8786645041311152</v>
      </c>
      <c r="GD214" s="2">
        <f t="shared" si="200"/>
        <v>-5.4695371006277123</v>
      </c>
      <c r="GE214" s="2">
        <f t="shared" si="200"/>
        <v>-8.7792333501381634</v>
      </c>
      <c r="GF214" s="2">
        <f t="shared" si="193"/>
        <v>-12.83421711990535</v>
      </c>
      <c r="GG214" s="2">
        <f t="shared" si="193"/>
        <v>-17.648078776447882</v>
      </c>
      <c r="GH214" s="2">
        <f t="shared" si="193"/>
        <v>-23.220931703563</v>
      </c>
      <c r="GI214" s="2">
        <f t="shared" si="193"/>
        <v>-29.539001073099207</v>
      </c>
      <c r="GJ214" s="2">
        <f t="shared" si="193"/>
        <v>-36.574414635985072</v>
      </c>
      <c r="GK214" s="2">
        <f t="shared" si="193"/>
        <v>-44.285202674193364</v>
      </c>
      <c r="GL214" s="2">
        <f t="shared" si="193"/>
        <v>-52.615511489863721</v>
      </c>
      <c r="GM214" s="2">
        <f t="shared" si="196"/>
        <v>-61.49603193999549</v>
      </c>
      <c r="GN214" s="2">
        <f t="shared" si="196"/>
        <v>-70.84464159001692</v>
      </c>
      <c r="GO214" s="2">
        <f t="shared" si="196"/>
        <v>-80.567256094566901</v>
      </c>
      <c r="GP214" s="2">
        <f t="shared" si="196"/>
        <v>-90.558882457308641</v>
      </c>
      <c r="GQ214" s="2">
        <f t="shared" si="196"/>
        <v>-100.70486391226045</v>
      </c>
      <c r="GR214" s="2">
        <f t="shared" si="196"/>
        <v>-110.88230334567253</v>
      </c>
      <c r="GS214" s="2">
        <f t="shared" si="196"/>
        <v>-120.96164947799961</v>
      </c>
      <c r="GT214" s="2">
        <f t="shared" si="196"/>
        <v>-130.80842748712988</v>
      </c>
    </row>
    <row r="215" spans="1:202" x14ac:dyDescent="0.25">
      <c r="A215" s="2">
        <f t="shared" si="144"/>
        <v>19.800000000000011</v>
      </c>
      <c r="B215" s="2">
        <f t="shared" si="189"/>
        <v>-50.621503372800561</v>
      </c>
      <c r="C215" s="2">
        <f t="shared" si="189"/>
        <v>-56.603999485130636</v>
      </c>
      <c r="D215" s="2">
        <f t="shared" si="189"/>
        <v>-61.744098848967418</v>
      </c>
      <c r="E215" s="2">
        <f t="shared" si="189"/>
        <v>-65.991130310486582</v>
      </c>
      <c r="F215" s="2">
        <f t="shared" si="189"/>
        <v>-69.310847004388151</v>
      </c>
      <c r="G215" s="2">
        <f t="shared" si="189"/>
        <v>-71.685305941291475</v>
      </c>
      <c r="H215" s="2">
        <f t="shared" si="189"/>
        <v>-73.112521396364244</v>
      </c>
      <c r="I215" s="2">
        <f t="shared" si="189"/>
        <v>-73.605902313070771</v>
      </c>
      <c r="J215" s="2">
        <f t="shared" si="189"/>
        <v>-73.193486596958806</v>
      </c>
      <c r="K215" s="2">
        <f t="shared" si="189"/>
        <v>-71.916987619989271</v>
      </c>
      <c r="L215" s="2">
        <f t="shared" si="189"/>
        <v>-69.830670458224262</v>
      </c>
      <c r="M215" s="2">
        <f t="shared" si="189"/>
        <v>-67.000077320352403</v>
      </c>
      <c r="N215" s="2">
        <f t="shared" si="189"/>
        <v>-63.50062327091883</v>
      </c>
      <c r="O215" s="2">
        <f t="shared" si="189"/>
        <v>-59.416084693528767</v>
      </c>
      <c r="P215" s="2">
        <f t="shared" si="189"/>
        <v>-54.837003963101765</v>
      </c>
      <c r="Q215" s="2">
        <f t="shared" si="189"/>
        <v>-49.859034494056331</v>
      </c>
      <c r="R215" s="2">
        <f t="shared" si="187"/>
        <v>-44.581250698937993</v>
      </c>
      <c r="S215" s="2">
        <f t="shared" si="187"/>
        <v>-39.10444742955567</v>
      </c>
      <c r="T215" s="2">
        <f t="shared" si="187"/>
        <v>-33.529453184453551</v>
      </c>
      <c r="U215" s="2">
        <f t="shared" si="187"/>
        <v>-27.955480760884321</v>
      </c>
      <c r="V215" s="2">
        <f t="shared" si="187"/>
        <v>-22.478538118693489</v>
      </c>
      <c r="W215" s="2">
        <f t="shared" si="187"/>
        <v>-17.1899210237139</v>
      </c>
      <c r="X215" s="2">
        <f t="shared" si="187"/>
        <v>-12.174807568954607</v>
      </c>
      <c r="Y215" s="2">
        <f t="shared" si="187"/>
        <v>-7.510972955790451</v>
      </c>
      <c r="Z215" s="2">
        <f t="shared" si="187"/>
        <v>-3.2676409801510298</v>
      </c>
      <c r="AA215" s="2">
        <f t="shared" si="187"/>
        <v>0.49551346148520303</v>
      </c>
      <c r="AB215" s="2">
        <f t="shared" si="187"/>
        <v>3.7291988243615659</v>
      </c>
      <c r="AC215" s="2">
        <f t="shared" si="187"/>
        <v>6.3951687275855154</v>
      </c>
      <c r="AD215" s="2">
        <f t="shared" si="187"/>
        <v>8.4667040486054486</v>
      </c>
      <c r="AE215" s="2">
        <f t="shared" si="187"/>
        <v>9.9289108064433833</v>
      </c>
      <c r="AF215" s="2">
        <f t="shared" si="187"/>
        <v>10.778831952524174</v>
      </c>
      <c r="AG215" s="2">
        <f t="shared" si="194"/>
        <v>11.025373794184322</v>
      </c>
      <c r="AH215" s="2">
        <f t="shared" si="194"/>
        <v>10.689050341826915</v>
      </c>
      <c r="AI215" s="2">
        <f t="shared" si="194"/>
        <v>9.801551362910887</v>
      </c>
      <c r="AJ215" s="2">
        <f t="shared" si="194"/>
        <v>8.4051423125197999</v>
      </c>
      <c r="AK215" s="2">
        <f t="shared" si="194"/>
        <v>6.5519065608268843</v>
      </c>
      <c r="AL215" s="2">
        <f t="shared" si="194"/>
        <v>4.3028424241067054</v>
      </c>
      <c r="AM215" s="2">
        <f t="shared" si="194"/>
        <v>1.7268294021849449</v>
      </c>
      <c r="AN215" s="2">
        <f t="shared" si="194"/>
        <v>1.1005202917836936</v>
      </c>
      <c r="AO215" s="2">
        <f t="shared" si="194"/>
        <v>4.0981073737275686</v>
      </c>
      <c r="AP215" s="2">
        <f t="shared" si="194"/>
        <v>7.1806695685540527</v>
      </c>
      <c r="AQ215" s="2">
        <f t="shared" si="194"/>
        <v>10.260164457524231</v>
      </c>
      <c r="AR215" s="2">
        <f t="shared" si="194"/>
        <v>13.247190761745635</v>
      </c>
      <c r="AS215" s="2">
        <f t="shared" si="194"/>
        <v>16.052427349385102</v>
      </c>
      <c r="AT215" s="2">
        <f t="shared" si="194"/>
        <v>18.588069156169297</v>
      </c>
      <c r="AU215" s="2">
        <f t="shared" si="194"/>
        <v>20.769239392691947</v>
      </c>
      <c r="AV215" s="2">
        <f t="shared" si="194"/>
        <v>22.515357873319264</v>
      </c>
      <c r="AW215" s="2">
        <f t="shared" si="192"/>
        <v>23.751446031836306</v>
      </c>
      <c r="AX215" s="2">
        <f t="shared" si="192"/>
        <v>24.409350176739814</v>
      </c>
      <c r="AY215" s="2">
        <f t="shared" si="192"/>
        <v>24.428865769323071</v>
      </c>
      <c r="AZ215" s="2">
        <f t="shared" si="192"/>
        <v>23.758746962440775</v>
      </c>
      <c r="BA215" s="2">
        <f t="shared" si="192"/>
        <v>22.357587296313405</v>
      </c>
      <c r="BB215" s="2">
        <f t="shared" si="192"/>
        <v>20.194559286658681</v>
      </c>
      <c r="BC215" s="2">
        <f t="shared" si="192"/>
        <v>17.250002634347233</v>
      </c>
      <c r="BD215" s="2">
        <f t="shared" si="192"/>
        <v>13.51585290735421</v>
      </c>
      <c r="BE215" s="2">
        <f t="shared" si="192"/>
        <v>8.9959047662071043</v>
      </c>
      <c r="BF215" s="2">
        <f t="shared" si="192"/>
        <v>3.7059060934959533</v>
      </c>
      <c r="BG215" s="2">
        <f t="shared" si="192"/>
        <v>2.3265182843226855</v>
      </c>
      <c r="BH215" s="2">
        <f t="shared" si="192"/>
        <v>9.0621122595876287</v>
      </c>
      <c r="BI215" s="2">
        <f t="shared" si="192"/>
        <v>16.450400155845838</v>
      </c>
      <c r="BJ215" s="2">
        <f t="shared" si="192"/>
        <v>24.430258897765771</v>
      </c>
      <c r="BK215" s="2">
        <f t="shared" si="192"/>
        <v>32.930642872241677</v>
      </c>
      <c r="BL215" s="2">
        <f t="shared" si="197"/>
        <v>41.87145165210125</v>
      </c>
      <c r="BM215" s="2">
        <f t="shared" si="197"/>
        <v>51.164528830036531</v>
      </c>
      <c r="BN215" s="2">
        <f t="shared" si="197"/>
        <v>60.714778449847081</v>
      </c>
      <c r="BO215" s="2">
        <f t="shared" si="197"/>
        <v>70.421383947355267</v>
      </c>
      <c r="BP215" s="2">
        <f t="shared" si="197"/>
        <v>80.179113144435817</v>
      </c>
      <c r="BQ215" s="2">
        <f t="shared" si="197"/>
        <v>89.87969169376241</v>
      </c>
      <c r="BR215" s="2">
        <f t="shared" si="197"/>
        <v>99.413226463377299</v>
      </c>
      <c r="BS215" s="2">
        <f t="shared" si="197"/>
        <v>108.66965969018487</v>
      </c>
      <c r="BT215" s="2">
        <f t="shared" si="197"/>
        <v>117.54023432781155</v>
      </c>
      <c r="BU215" s="2">
        <f t="shared" si="197"/>
        <v>125.9189508714618</v>
      </c>
      <c r="BV215" s="2">
        <f t="shared" si="197"/>
        <v>133.70399606152517</v>
      </c>
      <c r="BW215" s="2">
        <f t="shared" si="197"/>
        <v>140.79912424644249</v>
      </c>
      <c r="BX215" s="2">
        <f t="shared" si="197"/>
        <v>147.11497281802843</v>
      </c>
      <c r="BY215" s="2">
        <f t="shared" si="197"/>
        <v>152.57029401012281</v>
      </c>
      <c r="BZ215" s="2">
        <f t="shared" si="197"/>
        <v>157.09308646197454</v>
      </c>
      <c r="CA215" s="2">
        <f t="shared" si="197"/>
        <v>160.62161127605964</v>
      </c>
      <c r="CB215" s="2">
        <f t="shared" si="195"/>
        <v>163.10527882819471</v>
      </c>
      <c r="CC215" s="2">
        <f t="shared" si="195"/>
        <v>164.50539429540132</v>
      </c>
      <c r="CD215" s="2">
        <f t="shared" si="195"/>
        <v>164.7957517312943</v>
      </c>
      <c r="CE215" s="2">
        <f t="shared" si="195"/>
        <v>163.96306851511005</v>
      </c>
      <c r="CF215" s="2">
        <f t="shared" si="195"/>
        <v>162.00725410252235</v>
      </c>
      <c r="CG215" s="2">
        <f t="shared" si="195"/>
        <v>158.94150918644684</v>
      </c>
      <c r="CH215" s="2">
        <f t="shared" si="195"/>
        <v>154.79225360551186</v>
      </c>
      <c r="CI215" s="2">
        <f t="shared" si="195"/>
        <v>149.59888358755916</v>
      </c>
      <c r="CJ215" s="2">
        <f t="shared" si="195"/>
        <v>143.41336115605128</v>
      </c>
      <c r="CK215" s="2">
        <f t="shared" si="195"/>
        <v>136.29964072935525</v>
      </c>
      <c r="CL215" s="2">
        <f t="shared" si="195"/>
        <v>128.33294007786986</v>
      </c>
      <c r="CM215" s="2">
        <f t="shared" si="195"/>
        <v>119.59886484409149</v>
      </c>
      <c r="CN215" s="2">
        <f t="shared" si="195"/>
        <v>110.19239774947302</v>
      </c>
      <c r="CO215" s="2">
        <f t="shared" si="195"/>
        <v>100.21676538442985</v>
      </c>
      <c r="CP215" s="2">
        <f t="shared" si="195"/>
        <v>89.78219708111564</v>
      </c>
      <c r="CQ215" s="2">
        <f t="shared" si="199"/>
        <v>79.004591781889062</v>
      </c>
      <c r="CR215" s="2">
        <f t="shared" si="199"/>
        <v>68.004110021447161</v>
      </c>
      <c r="CS215" s="2">
        <f t="shared" si="199"/>
        <v>56.903709121863045</v>
      </c>
      <c r="CT215" s="2">
        <f t="shared" si="199"/>
        <v>45.827640444598764</v>
      </c>
      <c r="CU215" s="2">
        <f t="shared" si="199"/>
        <v>34.899928042390634</v>
      </c>
      <c r="CV215" s="2">
        <f t="shared" si="199"/>
        <v>24.2428483003543</v>
      </c>
      <c r="CW215" s="2">
        <f t="shared" si="199"/>
        <v>13.975430146616931</v>
      </c>
      <c r="CX215" s="2">
        <f t="shared" si="199"/>
        <v>4.2119951484592875</v>
      </c>
      <c r="CY215" s="2">
        <f t="shared" si="199"/>
        <v>4.9392437061558345</v>
      </c>
      <c r="CZ215" s="2">
        <f t="shared" si="199"/>
        <v>13.377506502913757</v>
      </c>
      <c r="DA215" s="2">
        <f t="shared" si="199"/>
        <v>21.010677128786178</v>
      </c>
      <c r="DB215" s="2">
        <f t="shared" si="199"/>
        <v>27.756424408738674</v>
      </c>
      <c r="DC215" s="2">
        <f t="shared" si="199"/>
        <v>33.543199251836015</v>
      </c>
      <c r="DD215" s="2">
        <f t="shared" si="199"/>
        <v>38.311095019377142</v>
      </c>
      <c r="DE215" s="2">
        <f t="shared" si="199"/>
        <v>42.01256010677703</v>
      </c>
      <c r="DF215" s="2">
        <f t="shared" si="199"/>
        <v>44.612953653659837</v>
      </c>
      <c r="DG215" s="2">
        <f t="shared" si="198"/>
        <v>46.090937338053678</v>
      </c>
      <c r="DH215" s="2">
        <f t="shared" si="198"/>
        <v>46.438698344147667</v>
      </c>
      <c r="DI215" s="2">
        <f t="shared" si="198"/>
        <v>45.662000791046751</v>
      </c>
      <c r="DJ215" s="2">
        <f t="shared" si="198"/>
        <v>43.780065143751827</v>
      </c>
      <c r="DK215" s="2">
        <f t="shared" si="198"/>
        <v>40.82527736812321</v>
      </c>
      <c r="DL215" s="2">
        <f t="shared" si="198"/>
        <v>36.842731809678099</v>
      </c>
      <c r="DM215" s="2">
        <f t="shared" si="198"/>
        <v>31.889613942800448</v>
      </c>
      <c r="DN215" s="2">
        <f t="shared" si="198"/>
        <v>26.034431224033025</v>
      </c>
      <c r="DO215" s="2">
        <f t="shared" si="198"/>
        <v>19.356102263289191</v>
      </c>
      <c r="DP215" s="2">
        <f t="shared" si="198"/>
        <v>11.942916374151316</v>
      </c>
      <c r="DQ215" s="2">
        <f t="shared" si="198"/>
        <v>3.8913772546716929</v>
      </c>
      <c r="DR215" s="2">
        <f t="shared" si="198"/>
        <v>4.6950539389616699</v>
      </c>
      <c r="DS215" s="2">
        <f t="shared" si="198"/>
        <v>13.707299551827331</v>
      </c>
      <c r="DT215" s="2">
        <f t="shared" si="198"/>
        <v>23.032072753588629</v>
      </c>
      <c r="DU215" s="2">
        <f t="shared" si="198"/>
        <v>32.553332692709525</v>
      </c>
      <c r="DV215" s="2">
        <f t="shared" si="190"/>
        <v>42.153768327521426</v>
      </c>
      <c r="DW215" s="2">
        <f t="shared" si="190"/>
        <v>51.716291410394255</v>
      </c>
      <c r="DX215" s="2">
        <f t="shared" si="190"/>
        <v>61.125518988132129</v>
      </c>
      <c r="DY215" s="2">
        <f t="shared" si="190"/>
        <v>70.269225927065037</v>
      </c>
      <c r="DZ215" s="2">
        <f t="shared" si="190"/>
        <v>79.039748373705578</v>
      </c>
      <c r="EA215" s="2">
        <f t="shared" si="190"/>
        <v>87.335319716495903</v>
      </c>
      <c r="EB215" s="2">
        <f t="shared" si="190"/>
        <v>95.061321513007471</v>
      </c>
      <c r="EC215" s="2">
        <f t="shared" si="190"/>
        <v>102.13143297870066</v>
      </c>
      <c r="ED215" s="2">
        <f t="shared" si="190"/>
        <v>108.46866398365894</v>
      </c>
      <c r="EE215" s="2">
        <f t="shared" si="190"/>
        <v>114.00625805536296</v>
      </c>
      <c r="EF215" s="2">
        <f t="shared" si="190"/>
        <v>118.68845361866352</v>
      </c>
      <c r="EG215" s="2">
        <f t="shared" si="190"/>
        <v>122.47109359632429</v>
      </c>
      <c r="EH215" s="2">
        <f t="shared" si="190"/>
        <v>125.32207552036894</v>
      </c>
      <c r="EI215" s="2">
        <f t="shared" si="190"/>
        <v>127.22163643967069</v>
      </c>
      <c r="EJ215" s="2">
        <f t="shared" si="190"/>
        <v>128.16246912496621</v>
      </c>
      <c r="EK215" s="2">
        <f t="shared" si="190"/>
        <v>128.1496683397751</v>
      </c>
      <c r="EL215" s="2">
        <f t="shared" si="188"/>
        <v>127.20050823485207</v>
      </c>
      <c r="EM215" s="2">
        <f t="shared" si="188"/>
        <v>125.34405420459413</v>
      </c>
      <c r="EN215" s="2">
        <f t="shared" si="188"/>
        <v>122.62061478617075</v>
      </c>
      <c r="EO215" s="2">
        <f t="shared" si="188"/>
        <v>119.08104135620242</v>
      </c>
      <c r="EP215" s="2">
        <f t="shared" si="188"/>
        <v>114.78588545658779</v>
      </c>
      <c r="EQ215" s="2">
        <f t="shared" si="188"/>
        <v>109.80442553269972</v>
      </c>
      <c r="ER215" s="2">
        <f t="shared" si="188"/>
        <v>104.21357666721954</v>
      </c>
      <c r="ES215" s="2">
        <f t="shared" si="188"/>
        <v>98.096698516890569</v>
      </c>
      <c r="ET215" s="2">
        <f t="shared" si="188"/>
        <v>91.542318085044414</v>
      </c>
      <c r="EU215" s="2">
        <f t="shared" si="188"/>
        <v>84.642785170085574</v>
      </c>
      <c r="EV215" s="2">
        <f t="shared" si="188"/>
        <v>77.49287930205162</v>
      </c>
      <c r="EW215" s="2">
        <f t="shared" si="188"/>
        <v>70.188387701794213</v>
      </c>
      <c r="EX215" s="2">
        <f t="shared" si="188"/>
        <v>62.824674259320716</v>
      </c>
      <c r="EY215" s="2">
        <f t="shared" si="188"/>
        <v>55.495259721783896</v>
      </c>
      <c r="EZ215" s="2">
        <f t="shared" si="188"/>
        <v>48.290433203385412</v>
      </c>
      <c r="FA215" s="2">
        <f t="shared" ref="FA215:FP216" si="201">(ABS(SIN(FA$16) + COS($A215))) * (-2*((FA$16-5)^2)-2*(($A215-5)^2)+20*FA$16+20*$A215+5)</f>
        <v>41.295914778493888</v>
      </c>
      <c r="FB215" s="2">
        <f t="shared" si="201"/>
        <v>34.591588298518538</v>
      </c>
      <c r="FC215" s="2">
        <f t="shared" si="201"/>
        <v>28.250322689083639</v>
      </c>
      <c r="FD215" s="2">
        <f t="shared" si="201"/>
        <v>22.336898846821132</v>
      </c>
      <c r="FE215" s="2">
        <f t="shared" si="201"/>
        <v>16.907057878064229</v>
      </c>
      <c r="FF215" s="2">
        <f t="shared" si="201"/>
        <v>12.006684821513637</v>
      </c>
      <c r="FG215" s="2">
        <f t="shared" si="201"/>
        <v>7.671140193272719</v>
      </c>
      <c r="FH215" s="2">
        <f t="shared" si="201"/>
        <v>3.9247497079925284</v>
      </c>
      <c r="FI215" s="2">
        <f t="shared" si="201"/>
        <v>0.780460389298401</v>
      </c>
      <c r="FJ215" s="2">
        <f t="shared" si="201"/>
        <v>1.7603309865383159</v>
      </c>
      <c r="FK215" s="2">
        <f t="shared" si="201"/>
        <v>3.7077735383638211</v>
      </c>
      <c r="FL215" s="2">
        <f t="shared" si="201"/>
        <v>5.0833808813721912</v>
      </c>
      <c r="FM215" s="2">
        <f t="shared" si="201"/>
        <v>5.9196740179907801</v>
      </c>
      <c r="FN215" s="2">
        <f t="shared" si="201"/>
        <v>6.2596523329188676</v>
      </c>
      <c r="FO215" s="2">
        <f t="shared" si="201"/>
        <v>6.1560989562829107</v>
      </c>
      <c r="FP215" s="2">
        <f t="shared" si="201"/>
        <v>5.6707291465717784</v>
      </c>
      <c r="FQ215" s="2">
        <f t="shared" si="200"/>
        <v>4.8731926385333573</v>
      </c>
      <c r="FR215" s="2">
        <f t="shared" si="200"/>
        <v>3.8399430690591458</v>
      </c>
      <c r="FS215" s="2">
        <f t="shared" si="200"/>
        <v>2.6529896060995828</v>
      </c>
      <c r="FT215" s="2">
        <f t="shared" si="200"/>
        <v>1.3985477334312406</v>
      </c>
      <c r="FU215" s="2">
        <f t="shared" si="200"/>
        <v>0.16560776133464233</v>
      </c>
      <c r="FV215" s="2">
        <f t="shared" si="200"/>
        <v>-0.9555589838695755</v>
      </c>
      <c r="FW215" s="2">
        <f t="shared" si="200"/>
        <v>-1.8749352109484403</v>
      </c>
      <c r="FX215" s="2">
        <f t="shared" si="200"/>
        <v>-2.5043120207993548</v>
      </c>
      <c r="FY215" s="2">
        <f t="shared" si="200"/>
        <v>-2.7588400681801248</v>
      </c>
      <c r="FZ215" s="2">
        <f t="shared" si="200"/>
        <v>-2.5585547591554554</v>
      </c>
      <c r="GA215" s="2">
        <f t="shared" si="200"/>
        <v>-1.8298527534618214</v>
      </c>
      <c r="GB215" s="2">
        <f t="shared" si="200"/>
        <v>-0.50689738836062515</v>
      </c>
      <c r="GC215" s="2">
        <f t="shared" si="200"/>
        <v>-1.46706870358589</v>
      </c>
      <c r="GD215" s="2">
        <f t="shared" si="200"/>
        <v>-4.1385245507392048</v>
      </c>
      <c r="GE215" s="2">
        <f t="shared" si="200"/>
        <v>-7.5426048858290651</v>
      </c>
      <c r="GF215" s="2">
        <f t="shared" si="193"/>
        <v>-11.70218525272305</v>
      </c>
      <c r="GG215" s="2">
        <f t="shared" si="193"/>
        <v>-16.627134349568802</v>
      </c>
      <c r="GH215" s="2">
        <f t="shared" si="193"/>
        <v>-22.313747732477083</v>
      </c>
      <c r="GI215" s="2">
        <f t="shared" si="193"/>
        <v>-28.744374732766556</v>
      </c>
      <c r="GJ215" s="2">
        <f t="shared" si="193"/>
        <v>-35.887247974110061</v>
      </c>
      <c r="GK215" s="2">
        <f t="shared" si="193"/>
        <v>-43.696522243322704</v>
      </c>
      <c r="GL215" s="2">
        <f t="shared" si="193"/>
        <v>-52.112526702151079</v>
      </c>
      <c r="GM215" s="2">
        <f t="shared" si="196"/>
        <v>-61.062231561571167</v>
      </c>
      <c r="GN215" s="2">
        <f t="shared" si="196"/>
        <v>-70.459927410822573</v>
      </c>
      <c r="GO215" s="2">
        <f t="shared" si="196"/>
        <v>-80.208112438070842</v>
      </c>
      <c r="GP215" s="2">
        <f t="shared" si="196"/>
        <v>-90.198579836416386</v>
      </c>
      <c r="GQ215" s="2">
        <f t="shared" si="196"/>
        <v>-100.31369479655804</v>
      </c>
      <c r="GR215" s="2">
        <f t="shared" si="196"/>
        <v>-110.42784768429422</v>
      </c>
      <c r="GS215" s="2">
        <f t="shared" si="196"/>
        <v>-120.40906732510354</v>
      </c>
      <c r="GT215" s="2">
        <f t="shared" si="196"/>
        <v>-130.12077580616412</v>
      </c>
    </row>
    <row r="216" spans="1:202" x14ac:dyDescent="0.25">
      <c r="A216" s="2">
        <f t="shared" si="144"/>
        <v>19.900000000000013</v>
      </c>
      <c r="B216" s="2">
        <f t="shared" si="189"/>
        <v>-45.253851049176255</v>
      </c>
      <c r="C216" s="2">
        <f t="shared" si="189"/>
        <v>-51.964552170528869</v>
      </c>
      <c r="D216" s="2">
        <f t="shared" si="189"/>
        <v>-57.825560942866097</v>
      </c>
      <c r="E216" s="2">
        <f t="shared" si="189"/>
        <v>-62.78231532137702</v>
      </c>
      <c r="F216" s="2">
        <f t="shared" si="189"/>
        <v>-66.796755695129889</v>
      </c>
      <c r="G216" s="2">
        <f t="shared" si="189"/>
        <v>-69.847242570160859</v>
      </c>
      <c r="H216" s="2">
        <f t="shared" si="189"/>
        <v>-71.92824689235492</v>
      </c>
      <c r="I216" s="2">
        <f t="shared" si="189"/>
        <v>-73.049822854969221</v>
      </c>
      <c r="J216" s="2">
        <f t="shared" si="189"/>
        <v>-73.236875711974776</v>
      </c>
      <c r="K216" s="2">
        <f t="shared" si="189"/>
        <v>-72.528239582805725</v>
      </c>
      <c r="L216" s="2">
        <f t="shared" si="189"/>
        <v>-70.975582458586061</v>
      </c>
      <c r="M216" s="2">
        <f t="shared" si="189"/>
        <v>-68.642157579869931</v>
      </c>
      <c r="N216" s="2">
        <f t="shared" si="189"/>
        <v>-65.601422030484215</v>
      </c>
      <c r="O216" s="2">
        <f t="shared" si="189"/>
        <v>-61.935544764228361</v>
      </c>
      <c r="P216" s="2">
        <f t="shared" si="189"/>
        <v>-57.733827338035738</v>
      </c>
      <c r="Q216" s="2">
        <f t="shared" ref="Q216:AF216" si="202">(ABS(SIN(Q$16) + COS($A216))) * (-2*((Q$16-5)^2)-2*(($A216-5)^2)+20*Q$16+20*$A216+5)</f>
        <v>-53.09106135800161</v>
      </c>
      <c r="R216" s="2">
        <f t="shared" si="202"/>
        <v>-48.105847048914946</v>
      </c>
      <c r="S216" s="2">
        <f t="shared" si="202"/>
        <v>-42.878897433322237</v>
      </c>
      <c r="T216" s="2">
        <f t="shared" si="202"/>
        <v>-37.511352356610232</v>
      </c>
      <c r="U216" s="2">
        <f t="shared" si="202"/>
        <v>-32.103126028104178</v>
      </c>
      <c r="V216" s="2">
        <f t="shared" si="202"/>
        <v>-26.751310876675323</v>
      </c>
      <c r="W216" s="2">
        <f t="shared" si="202"/>
        <v>-21.548659358478591</v>
      </c>
      <c r="X216" s="2">
        <f t="shared" si="202"/>
        <v>-16.58216392337367</v>
      </c>
      <c r="Y216" s="2">
        <f t="shared" si="202"/>
        <v>-11.931753667660626</v>
      </c>
      <c r="Z216" s="2">
        <f t="shared" si="202"/>
        <v>-7.6691242992627489</v>
      </c>
      <c r="AA216" s="2">
        <f t="shared" si="202"/>
        <v>-3.8567159451931268</v>
      </c>
      <c r="AB216" s="2">
        <f t="shared" si="202"/>
        <v>-0.54685107001457323</v>
      </c>
      <c r="AC216" s="2">
        <f t="shared" si="202"/>
        <v>2.2189576202515586</v>
      </c>
      <c r="AD216" s="2">
        <f t="shared" si="202"/>
        <v>4.4105219086431493</v>
      </c>
      <c r="AE216" s="2">
        <f t="shared" si="202"/>
        <v>6.0093106125346623</v>
      </c>
      <c r="AF216" s="2">
        <f t="shared" si="202"/>
        <v>7.0085977161826749</v>
      </c>
      <c r="AG216" s="2">
        <f t="shared" si="194"/>
        <v>7.413426452509424</v>
      </c>
      <c r="AH216" s="2">
        <f t="shared" si="194"/>
        <v>7.2403922488193908</v>
      </c>
      <c r="AI216" s="2">
        <f t="shared" si="194"/>
        <v>6.5172499339763279</v>
      </c>
      <c r="AJ216" s="2">
        <f t="shared" si="194"/>
        <v>5.2823529855775764</v>
      </c>
      <c r="AK216" s="2">
        <f t="shared" si="194"/>
        <v>3.5839348446047889</v>
      </c>
      <c r="AL216" s="2">
        <f t="shared" si="194"/>
        <v>1.4792444136557026</v>
      </c>
      <c r="AM216" s="2">
        <f t="shared" si="194"/>
        <v>0.96645024270411972</v>
      </c>
      <c r="AN216" s="2">
        <f t="shared" si="194"/>
        <v>3.680974283895984</v>
      </c>
      <c r="AO216" s="2">
        <f t="shared" si="194"/>
        <v>6.5864573906496613</v>
      </c>
      <c r="AP216" s="2">
        <f t="shared" si="194"/>
        <v>9.6006255821503714</v>
      </c>
      <c r="AQ216" s="2">
        <f t="shared" si="194"/>
        <v>12.638154205364899</v>
      </c>
      <c r="AR216" s="2">
        <f t="shared" si="194"/>
        <v>15.612062063517703</v>
      </c>
      <c r="AS216" s="2">
        <f t="shared" si="194"/>
        <v>18.435126242643303</v>
      </c>
      <c r="AT216" s="2">
        <f t="shared" si="194"/>
        <v>21.021297067387362</v>
      </c>
      <c r="AU216" s="2">
        <f t="shared" si="194"/>
        <v>23.287092769048204</v>
      </c>
      <c r="AV216" s="2">
        <f t="shared" si="194"/>
        <v>25.152953875896401</v>
      </c>
      <c r="AW216" s="2">
        <f t="shared" si="192"/>
        <v>26.544538030185254</v>
      </c>
      <c r="AX216" s="2">
        <f t="shared" si="192"/>
        <v>27.393936886658871</v>
      </c>
      <c r="AY216" s="2">
        <f t="shared" si="192"/>
        <v>27.640797939218587</v>
      </c>
      <c r="AZ216" s="2">
        <f t="shared" si="192"/>
        <v>27.233335538128724</v>
      </c>
      <c r="BA216" s="2">
        <f t="shared" si="192"/>
        <v>26.129216979350435</v>
      </c>
      <c r="BB216" s="2">
        <f t="shared" si="192"/>
        <v>24.296311347399449</v>
      </c>
      <c r="BC216" s="2">
        <f t="shared" si="192"/>
        <v>21.713290748455385</v>
      </c>
      <c r="BD216" s="2">
        <f t="shared" si="192"/>
        <v>18.370075654368364</v>
      </c>
      <c r="BE216" s="2">
        <f t="shared" si="192"/>
        <v>14.268118262281194</v>
      </c>
      <c r="BF216" s="2">
        <f t="shared" si="192"/>
        <v>9.4205200292594089</v>
      </c>
      <c r="BG216" s="2">
        <f t="shared" si="192"/>
        <v>3.8519818363042537</v>
      </c>
      <c r="BH216" s="2">
        <f t="shared" si="192"/>
        <v>2.4014124592126924</v>
      </c>
      <c r="BI216" s="2">
        <f t="shared" si="192"/>
        <v>9.2925760398860611</v>
      </c>
      <c r="BJ216" s="2">
        <f t="shared" si="192"/>
        <v>16.763957437830584</v>
      </c>
      <c r="BK216" s="2">
        <f t="shared" si="192"/>
        <v>24.748229709464457</v>
      </c>
      <c r="BL216" s="2">
        <f t="shared" si="197"/>
        <v>33.169121003500322</v>
      </c>
      <c r="BM216" s="2">
        <f t="shared" si="197"/>
        <v>41.942375141011468</v>
      </c>
      <c r="BN216" s="2">
        <f t="shared" si="197"/>
        <v>50.976829076882318</v>
      </c>
      <c r="BO216" s="2">
        <f t="shared" si="197"/>
        <v>60.175592544375981</v>
      </c>
      <c r="BP216" s="2">
        <f t="shared" si="197"/>
        <v>69.437313818898133</v>
      </c>
      <c r="BQ216" s="2">
        <f t="shared" si="197"/>
        <v>78.657514390534146</v>
      </c>
      <c r="BR216" s="2">
        <f t="shared" si="197"/>
        <v>87.729974421866103</v>
      </c>
      <c r="BS216" s="2">
        <f t="shared" si="197"/>
        <v>96.548150199121807</v>
      </c>
      <c r="BT216" s="2">
        <f t="shared" si="197"/>
        <v>105.00660436881519</v>
      </c>
      <c r="BU216" s="2">
        <f t="shared" si="197"/>
        <v>113.0024295933285</v>
      </c>
      <c r="BV216" s="2">
        <f t="shared" si="197"/>
        <v>120.43664635860696</v>
      </c>
      <c r="BW216" s="2">
        <f t="shared" si="197"/>
        <v>127.21555602317567</v>
      </c>
      <c r="BX216" s="2">
        <f t="shared" si="197"/>
        <v>133.25203080458064</v>
      </c>
      <c r="BY216" s="2">
        <f t="shared" si="197"/>
        <v>138.46672324839821</v>
      </c>
      <c r="BZ216" s="2">
        <f t="shared" si="197"/>
        <v>142.78917880433391</v>
      </c>
      <c r="CA216" s="2">
        <f t="shared" si="197"/>
        <v>146.15883642882108</v>
      </c>
      <c r="CB216" s="2">
        <f t="shared" si="195"/>
        <v>148.52590362640666</v>
      </c>
      <c r="CC216" s="2">
        <f t="shared" si="195"/>
        <v>149.85209401296933</v>
      </c>
      <c r="CD216" s="2">
        <f t="shared" si="195"/>
        <v>150.11121731012136</v>
      </c>
      <c r="CE216" s="2">
        <f t="shared" si="195"/>
        <v>149.28961363768789</v>
      </c>
      <c r="CF216" s="2">
        <f t="shared" si="195"/>
        <v>147.38642603397346</v>
      </c>
      <c r="CG216" s="2">
        <f t="shared" si="195"/>
        <v>144.41370727435634</v>
      </c>
      <c r="CH216" s="2">
        <f t="shared" si="195"/>
        <v>140.39635924937076</v>
      </c>
      <c r="CI216" s="2">
        <f t="shared" si="195"/>
        <v>135.37190537504461</v>
      </c>
      <c r="CJ216" s="2">
        <f t="shared" si="195"/>
        <v>129.39009871182211</v>
      </c>
      <c r="CK216" s="2">
        <f t="shared" si="195"/>
        <v>122.51237063507696</v>
      </c>
      <c r="CL216" s="2">
        <f t="shared" si="195"/>
        <v>114.81112700165016</v>
      </c>
      <c r="CM216" s="2">
        <f t="shared" si="195"/>
        <v>106.36890076562736</v>
      </c>
      <c r="CN216" s="2">
        <f t="shared" si="195"/>
        <v>97.277371886484289</v>
      </c>
      <c r="CO216" s="2">
        <f t="shared" si="195"/>
        <v>87.636267119198848</v>
      </c>
      <c r="CP216" s="2">
        <f t="shared" si="195"/>
        <v>77.552153856225374</v>
      </c>
      <c r="CQ216" s="2">
        <f t="shared" si="199"/>
        <v>67.137143584853064</v>
      </c>
      <c r="CR216" s="2">
        <f t="shared" si="199"/>
        <v>56.507521712337486</v>
      </c>
      <c r="CS216" s="2">
        <f t="shared" si="199"/>
        <v>45.782321479931625</v>
      </c>
      <c r="CT216" s="2">
        <f t="shared" si="199"/>
        <v>35.081860423016565</v>
      </c>
      <c r="CU216" s="2">
        <f t="shared" si="199"/>
        <v>24.526258328476978</v>
      </c>
      <c r="CV216" s="2">
        <f t="shared" si="199"/>
        <v>14.233955885939812</v>
      </c>
      <c r="CW216" s="2">
        <f t="shared" si="199"/>
        <v>4.3202532234080424</v>
      </c>
      <c r="CX216" s="2">
        <f t="shared" si="199"/>
        <v>5.1041127396591044</v>
      </c>
      <c r="CY216" s="2">
        <f t="shared" si="199"/>
        <v>13.934333694201511</v>
      </c>
      <c r="CZ216" s="2">
        <f t="shared" si="199"/>
        <v>22.072820417462225</v>
      </c>
      <c r="DA216" s="2">
        <f t="shared" si="199"/>
        <v>29.430401620290358</v>
      </c>
      <c r="DB216" s="2">
        <f t="shared" si="199"/>
        <v>35.92741566014184</v>
      </c>
      <c r="DC216" s="2">
        <f t="shared" si="199"/>
        <v>41.494681014098447</v>
      </c>
      <c r="DD216" s="2">
        <f t="shared" si="199"/>
        <v>46.074332991046013</v>
      </c>
      <c r="DE216" s="2">
        <f t="shared" si="199"/>
        <v>49.620515911090543</v>
      </c>
      <c r="DF216" s="2">
        <f t="shared" si="199"/>
        <v>52.099921870532945</v>
      </c>
      <c r="DG216" s="2">
        <f t="shared" si="198"/>
        <v>53.492169217600946</v>
      </c>
      <c r="DH216" s="2">
        <f t="shared" si="198"/>
        <v>53.790015961473827</v>
      </c>
      <c r="DI216" s="2">
        <f t="shared" si="198"/>
        <v>52.999405497542824</v>
      </c>
      <c r="DJ216" s="2">
        <f t="shared" si="198"/>
        <v>51.139344227121491</v>
      </c>
      <c r="DK216" s="2">
        <f t="shared" si="198"/>
        <v>48.241612851263206</v>
      </c>
      <c r="DL216" s="2">
        <f t="shared" si="198"/>
        <v>44.350315297164158</v>
      </c>
      <c r="DM216" s="2">
        <f t="shared" si="198"/>
        <v>39.521271363305878</v>
      </c>
      <c r="DN216" s="2">
        <f t="shared" si="198"/>
        <v>33.821261218129337</v>
      </c>
      <c r="DO216" s="2">
        <f t="shared" si="198"/>
        <v>27.327131829738693</v>
      </c>
      <c r="DP216" s="2">
        <f t="shared" si="198"/>
        <v>20.124777215359657</v>
      </c>
      <c r="DQ216" s="2">
        <f t="shared" si="198"/>
        <v>12.30800605515001</v>
      </c>
      <c r="DR216" s="2">
        <f t="shared" si="198"/>
        <v>3.9773116935931179</v>
      </c>
      <c r="DS216" s="2">
        <f t="shared" si="198"/>
        <v>4.7614391665106011</v>
      </c>
      <c r="DT216" s="2">
        <f t="shared" si="198"/>
        <v>13.798381704589847</v>
      </c>
      <c r="DU216" s="2">
        <f t="shared" si="198"/>
        <v>23.021073944927817</v>
      </c>
      <c r="DV216" s="2">
        <f t="shared" si="190"/>
        <v>32.315944628951407</v>
      </c>
      <c r="DW216" s="2">
        <f t="shared" si="190"/>
        <v>41.569748832725978</v>
      </c>
      <c r="DX216" s="2">
        <f t="shared" si="190"/>
        <v>50.67101206613092</v>
      </c>
      <c r="DY216" s="2">
        <f t="shared" si="190"/>
        <v>59.511443745880349</v>
      </c>
      <c r="DZ216" s="2">
        <f t="shared" si="190"/>
        <v>67.987301343453041</v>
      </c>
      <c r="EA216" s="2">
        <f t="shared" si="190"/>
        <v>76.000687166256185</v>
      </c>
      <c r="EB216" s="2">
        <f t="shared" si="190"/>
        <v>83.460760627866293</v>
      </c>
      <c r="EC216" s="2">
        <f t="shared" si="190"/>
        <v>90.284849989700021</v>
      </c>
      <c r="ED216" s="2">
        <f t="shared" si="190"/>
        <v>96.399448897687464</v>
      </c>
      <c r="EE216" s="2">
        <f t="shared" si="190"/>
        <v>101.74108457630955</v>
      </c>
      <c r="EF216" s="2">
        <f t="shared" si="190"/>
        <v>106.25704625895595</v>
      </c>
      <c r="EG216" s="2">
        <f t="shared" si="190"/>
        <v>109.9059643057975</v>
      </c>
      <c r="EH216" s="2">
        <f t="shared" si="190"/>
        <v>112.65823246398047</v>
      </c>
      <c r="EI216" s="2">
        <f t="shared" si="190"/>
        <v>114.4962678338586</v>
      </c>
      <c r="EJ216" s="2">
        <f t="shared" si="190"/>
        <v>115.41460529165434</v>
      </c>
      <c r="EK216" s="2">
        <f t="shared" ref="EK216:EZ216" si="203">(ABS(SIN(EK$16) + COS($A216))) * (-2*((EK$16-5)^2)-2*(($A216-5)^2)+20*EK$16+20*$A216+5)</f>
        <v>115.41982535466954</v>
      </c>
      <c r="EL216" s="2">
        <f t="shared" si="203"/>
        <v>114.53031673057522</v>
      </c>
      <c r="EM216" s="2">
        <f t="shared" si="203"/>
        <v>112.77587703753611</v>
      </c>
      <c r="EN216" s="2">
        <f t="shared" si="203"/>
        <v>110.19715738720301</v>
      </c>
      <c r="EO216" s="2">
        <f t="shared" si="203"/>
        <v>106.84495865849848</v>
      </c>
      <c r="EP216" s="2">
        <f t="shared" si="203"/>
        <v>102.77938932800306</v>
      </c>
      <c r="EQ216" s="2">
        <f t="shared" si="203"/>
        <v>98.068896635110647</v>
      </c>
      <c r="ER216" s="2">
        <f t="shared" si="203"/>
        <v>92.789184621000828</v>
      </c>
      <c r="ES216" s="2">
        <f t="shared" si="203"/>
        <v>87.022034165716832</v>
      </c>
      <c r="ET216" s="2">
        <f t="shared" si="203"/>
        <v>80.854041535307061</v>
      </c>
      <c r="EU216" s="2">
        <f t="shared" si="203"/>
        <v>74.37529312159981</v>
      </c>
      <c r="EV216" s="2">
        <f t="shared" si="203"/>
        <v>67.677994993971595</v>
      </c>
      <c r="EW216" s="2">
        <f t="shared" si="203"/>
        <v>60.855076571698071</v>
      </c>
      <c r="EX216" s="2">
        <f t="shared" si="203"/>
        <v>53.998788156504148</v>
      </c>
      <c r="EY216" s="2">
        <f t="shared" si="203"/>
        <v>47.199312230497462</v>
      </c>
      <c r="EZ216" s="2">
        <f t="shared" si="203"/>
        <v>40.543408320913954</v>
      </c>
      <c r="FA216" s="2">
        <f t="shared" si="201"/>
        <v>34.113110859701919</v>
      </c>
      <c r="FB216" s="2">
        <f t="shared" si="201"/>
        <v>27.984498826115669</v>
      </c>
      <c r="FC216" s="2">
        <f t="shared" si="201"/>
        <v>22.226555060915622</v>
      </c>
      <c r="FD216" s="2">
        <f t="shared" si="201"/>
        <v>16.900131991636275</v>
      </c>
      <c r="FE216" s="2">
        <f t="shared" si="201"/>
        <v>12.057039123243785</v>
      </c>
      <c r="FF216" s="2">
        <f t="shared" si="201"/>
        <v>7.7392660440641476</v>
      </c>
      <c r="FG216" s="2">
        <f t="shared" si="201"/>
        <v>3.9783528928704954</v>
      </c>
      <c r="FH216" s="2">
        <f t="shared" si="201"/>
        <v>0.79491825197564869</v>
      </c>
      <c r="FI216" s="2">
        <f t="shared" si="201"/>
        <v>1.80164770190042</v>
      </c>
      <c r="FJ216" s="2">
        <f t="shared" si="201"/>
        <v>3.813319215120285</v>
      </c>
      <c r="FK216" s="2">
        <f t="shared" si="201"/>
        <v>5.2533969227488182</v>
      </c>
      <c r="FL216" s="2">
        <f t="shared" si="201"/>
        <v>6.1462949608750996</v>
      </c>
      <c r="FM216" s="2">
        <f t="shared" si="201"/>
        <v>6.5271548764519913</v>
      </c>
      <c r="FN216" s="2">
        <f t="shared" si="201"/>
        <v>6.4412904387200092</v>
      </c>
      <c r="FO216" s="2">
        <f t="shared" si="201"/>
        <v>5.9434698777972921</v>
      </c>
      <c r="FP216" s="2">
        <f t="shared" si="201"/>
        <v>5.0970444331518641</v>
      </c>
      <c r="FQ216" s="2">
        <f t="shared" si="200"/>
        <v>3.9729343553173293</v>
      </c>
      <c r="FR216" s="2">
        <f t="shared" si="200"/>
        <v>2.6484856372031884</v>
      </c>
      <c r="FS216" s="2">
        <f t="shared" si="200"/>
        <v>1.2062127268844678</v>
      </c>
      <c r="FT216" s="2">
        <f t="shared" si="200"/>
        <v>-0.26755573622362472</v>
      </c>
      <c r="FU216" s="2">
        <f t="shared" si="200"/>
        <v>-1.6841095413013232</v>
      </c>
      <c r="FV216" s="2">
        <f t="shared" si="200"/>
        <v>-2.953847917926931</v>
      </c>
      <c r="FW216" s="2">
        <f t="shared" si="200"/>
        <v>-3.9878078872319977</v>
      </c>
      <c r="FX216" s="2">
        <f t="shared" si="200"/>
        <v>-4.6992080846028621</v>
      </c>
      <c r="FY216" s="2">
        <f t="shared" si="200"/>
        <v>-5.0049856579584215</v>
      </c>
      <c r="FZ216" s="2">
        <f t="shared" si="200"/>
        <v>-4.827303615147378</v>
      </c>
      <c r="GA216" s="2">
        <f t="shared" si="200"/>
        <v>-4.0950060680192415</v>
      </c>
      <c r="GB216" s="2">
        <f t="shared" si="200"/>
        <v>-2.7449992021450664</v>
      </c>
      <c r="GC216" s="2">
        <f t="shared" si="200"/>
        <v>-0.72353648895977785</v>
      </c>
      <c r="GD216" s="2">
        <f t="shared" si="200"/>
        <v>-2.012612353769192</v>
      </c>
      <c r="GE216" s="2">
        <f t="shared" si="200"/>
        <v>-5.4951278657839486</v>
      </c>
      <c r="GF216" s="2">
        <f t="shared" si="193"/>
        <v>-9.743260464260068</v>
      </c>
      <c r="GG216" s="2">
        <f t="shared" si="193"/>
        <v>-14.763119008016554</v>
      </c>
      <c r="GH216" s="2">
        <f t="shared" si="193"/>
        <v>-20.547142068270698</v>
      </c>
      <c r="GI216" s="2">
        <f t="shared" si="193"/>
        <v>-27.073763383600806</v>
      </c>
      <c r="GJ216" s="2">
        <f t="shared" si="193"/>
        <v>-34.307280500400744</v>
      </c>
      <c r="GK216" s="2">
        <f t="shared" si="193"/>
        <v>-42.197932961659632</v>
      </c>
      <c r="GL216" s="2">
        <f t="shared" si="193"/>
        <v>-50.682193638573317</v>
      </c>
      <c r="GM216" s="2">
        <f t="shared" si="196"/>
        <v>-59.68327393562236</v>
      </c>
      <c r="GN216" s="2">
        <f t="shared" si="196"/>
        <v>-69.111840676358199</v>
      </c>
      <c r="GO216" s="2">
        <f t="shared" si="196"/>
        <v>-78.866939531534854</v>
      </c>
      <c r="GP216" s="2">
        <f t="shared" si="196"/>
        <v>-88.837116921530452</v>
      </c>
      <c r="GQ216" s="2">
        <f t="shared" si="196"/>
        <v>-98.901729449690379</v>
      </c>
      <c r="GR216" s="2">
        <f t="shared" si="196"/>
        <v>-108.93242714063848</v>
      </c>
      <c r="GS216" s="2">
        <f t="shared" si="196"/>
        <v>-118.79479410544147</v>
      </c>
      <c r="GT216" s="2">
        <f t="shared" si="196"/>
        <v>-128.35012777040666</v>
      </c>
    </row>
    <row r="217" spans="1:202" x14ac:dyDescent="0.25">
      <c r="A217" s="2">
        <f t="shared" si="144"/>
        <v>20.000000000000014</v>
      </c>
      <c r="B217" s="2">
        <f t="shared" ref="B217:BM217" si="204">(ABS(SIN(B$16) + COS($A217))) * (-2*((B$16-5)^2)-2*(($A217-5)^2)+20*B$16+20*$A217+5)</f>
        <v>-38.767795872271236</v>
      </c>
      <c r="C217" s="2">
        <f t="shared" si="204"/>
        <v>-46.230466849448362</v>
      </c>
      <c r="D217" s="2">
        <f t="shared" si="204"/>
        <v>-52.83591126834331</v>
      </c>
      <c r="E217" s="2">
        <f t="shared" si="204"/>
        <v>-58.525636691727499</v>
      </c>
      <c r="F217" s="2">
        <f t="shared" si="204"/>
        <v>-63.257732054959824</v>
      </c>
      <c r="G217" s="2">
        <f t="shared" si="204"/>
        <v>-67.006823831527953</v>
      </c>
      <c r="H217" s="2">
        <f t="shared" si="204"/>
        <v>-69.76380366514806</v>
      </c>
      <c r="I217" s="2">
        <f t="shared" si="204"/>
        <v>-71.535336940492371</v>
      </c>
      <c r="J217" s="2">
        <f t="shared" si="204"/>
        <v>-72.343164456386006</v>
      </c>
      <c r="K217" s="2">
        <f t="shared" si="204"/>
        <v>-72.223211848745763</v>
      </c>
      <c r="L217" s="2">
        <f t="shared" si="204"/>
        <v>-71.224523657413414</v>
      </c>
      <c r="M217" s="2">
        <f t="shared" si="204"/>
        <v>-69.408040916553347</v>
      </c>
      <c r="N217" s="2">
        <f t="shared" si="204"/>
        <v>-66.845242851297357</v>
      </c>
      <c r="O217" s="2">
        <f t="shared" si="204"/>
        <v>-63.616674666554701</v>
      </c>
      <c r="P217" s="2">
        <f t="shared" si="204"/>
        <v>-59.810384504135754</v>
      </c>
      <c r="Q217" s="2">
        <f t="shared" si="204"/>
        <v>-55.520293412489423</v>
      </c>
      <c r="R217" s="2">
        <f t="shared" si="204"/>
        <v>-50.844522614559224</v>
      </c>
      <c r="S217" s="2">
        <f t="shared" si="204"/>
        <v>-45.883702472875235</v>
      </c>
      <c r="T217" s="2">
        <f t="shared" si="204"/>
        <v>-40.739287340548337</v>
      </c>
      <c r="U217" s="2">
        <f t="shared" si="204"/>
        <v>-35.511899959911531</v>
      </c>
      <c r="V217" s="2">
        <f t="shared" si="204"/>
        <v>-30.299728238699142</v>
      </c>
      <c r="W217" s="2">
        <f t="shared" si="204"/>
        <v>-25.196996112122559</v>
      </c>
      <c r="X217" s="2">
        <f t="shared" si="204"/>
        <v>-20.292528806758618</v>
      </c>
      <c r="Y217" s="2">
        <f t="shared" si="204"/>
        <v>-15.668431180786179</v>
      </c>
      <c r="Z217" s="2">
        <f t="shared" si="204"/>
        <v>-11.398895949675445</v>
      </c>
      <c r="AA217" s="2">
        <f t="shared" si="204"/>
        <v>-7.5491565443805824</v>
      </c>
      <c r="AB217" s="2">
        <f t="shared" si="204"/>
        <v>-4.1745971200299961</v>
      </c>
      <c r="AC217" s="2">
        <f t="shared" si="204"/>
        <v>-1.3200298684350502</v>
      </c>
      <c r="AD217" s="2">
        <f t="shared" si="204"/>
        <v>0.98085267979902602</v>
      </c>
      <c r="AE217" s="2">
        <f t="shared" si="204"/>
        <v>2.7058452144940017</v>
      </c>
      <c r="AF217" s="2">
        <f t="shared" si="204"/>
        <v>3.8444144891124337</v>
      </c>
      <c r="AG217" s="2">
        <f t="shared" si="204"/>
        <v>4.3977014431321724</v>
      </c>
      <c r="AH217" s="2">
        <f t="shared" si="204"/>
        <v>4.3783431381900009</v>
      </c>
      <c r="AI217" s="2">
        <f t="shared" si="204"/>
        <v>3.8101195159392431</v>
      </c>
      <c r="AJ217" s="2">
        <f t="shared" si="204"/>
        <v>2.7274323609833653</v>
      </c>
      <c r="AK217" s="2">
        <f t="shared" si="204"/>
        <v>1.1746260995369999</v>
      </c>
      <c r="AL217" s="2">
        <f t="shared" si="204"/>
        <v>0.7948378445924259</v>
      </c>
      <c r="AM217" s="2">
        <f t="shared" si="204"/>
        <v>3.1193395064168055</v>
      </c>
      <c r="AN217" s="2">
        <f t="shared" si="204"/>
        <v>5.7301763151169842</v>
      </c>
      <c r="AO217" s="2">
        <f t="shared" si="204"/>
        <v>8.5527396975926866</v>
      </c>
      <c r="AP217" s="2">
        <f t="shared" si="204"/>
        <v>11.507774305319984</v>
      </c>
      <c r="AQ217" s="2">
        <f t="shared" si="204"/>
        <v>14.512700842501312</v>
      </c>
      <c r="AR217" s="2">
        <f t="shared" si="204"/>
        <v>17.482982763839683</v>
      </c>
      <c r="AS217" s="2">
        <f t="shared" si="204"/>
        <v>20.333516674941471</v>
      </c>
      <c r="AT217" s="2">
        <f t="shared" si="204"/>
        <v>22.980026110578748</v>
      </c>
      <c r="AU217" s="2">
        <f t="shared" si="204"/>
        <v>25.340438485401126</v>
      </c>
      <c r="AV217" s="2">
        <f t="shared" si="204"/>
        <v>27.336225404161258</v>
      </c>
      <c r="AW217" s="2">
        <f t="shared" si="204"/>
        <v>28.893687176549896</v>
      </c>
      <c r="AX217" s="2">
        <f t="shared" si="204"/>
        <v>29.945163294383427</v>
      </c>
      <c r="AY217" s="2">
        <f t="shared" si="204"/>
        <v>30.430151781963982</v>
      </c>
      <c r="AZ217" s="2">
        <f t="shared" si="204"/>
        <v>30.296321706736453</v>
      </c>
      <c r="BA217" s="2">
        <f t="shared" si="204"/>
        <v>29.500404716907582</v>
      </c>
      <c r="BB217" s="2">
        <f t="shared" si="204"/>
        <v>28.008953232986919</v>
      </c>
      <c r="BC217" s="2">
        <f t="shared" si="204"/>
        <v>25.798954836567781</v>
      </c>
      <c r="BD217" s="2">
        <f t="shared" si="204"/>
        <v>22.858294445546591</v>
      </c>
      <c r="BE217" s="2">
        <f t="shared" si="204"/>
        <v>19.186058012327312</v>
      </c>
      <c r="BF217" s="2">
        <f t="shared" si="204"/>
        <v>14.792673701186747</v>
      </c>
      <c r="BG217" s="2">
        <f t="shared" si="204"/>
        <v>9.6998887629454309</v>
      </c>
      <c r="BH217" s="2">
        <f t="shared" si="204"/>
        <v>3.9405825990986187</v>
      </c>
      <c r="BI217" s="2">
        <f t="shared" si="204"/>
        <v>2.4415812366563721</v>
      </c>
      <c r="BJ217" s="2">
        <f t="shared" si="204"/>
        <v>9.3926591438546208</v>
      </c>
      <c r="BK217" s="2">
        <f t="shared" si="204"/>
        <v>16.849080601428362</v>
      </c>
      <c r="BL217" s="2">
        <f t="shared" si="204"/>
        <v>24.738441202765895</v>
      </c>
      <c r="BM217" s="2">
        <f t="shared" si="204"/>
        <v>32.98042459354896</v>
      </c>
      <c r="BN217" s="2">
        <f t="shared" si="197"/>
        <v>41.487840567778129</v>
      </c>
      <c r="BO217" s="2">
        <f t="shared" si="197"/>
        <v>50.16776501704522</v>
      </c>
      <c r="BP217" s="2">
        <f t="shared" si="197"/>
        <v>58.922766065753848</v>
      </c>
      <c r="BQ217" s="2">
        <f t="shared" si="197"/>
        <v>67.652199577821534</v>
      </c>
      <c r="BR217" s="2">
        <f t="shared" si="197"/>
        <v>76.253556302700744</v>
      </c>
      <c r="BS217" s="2">
        <f t="shared" si="197"/>
        <v>84.623842251570196</v>
      </c>
      <c r="BT217" s="2">
        <f t="shared" si="197"/>
        <v>92.660973466297321</v>
      </c>
      <c r="BU217" s="2">
        <f t="shared" si="197"/>
        <v>100.2651661690022</v>
      </c>
      <c r="BV217" s="2">
        <f t="shared" si="197"/>
        <v>107.34030336017601</v>
      </c>
      <c r="BW217" s="2">
        <f t="shared" si="197"/>
        <v>113.79525926639923</v>
      </c>
      <c r="BX217" s="2">
        <f t="shared" si="197"/>
        <v>119.54516361953418</v>
      </c>
      <c r="BY217" s="2">
        <f t="shared" si="197"/>
        <v>124.51258856939963</v>
      </c>
      <c r="BZ217" s="2">
        <f t="shared" si="197"/>
        <v>128.62864207981684</v>
      </c>
      <c r="CA217" s="2">
        <f t="shared" si="197"/>
        <v>131.83395291908454</v>
      </c>
      <c r="CB217" s="2">
        <f t="shared" si="195"/>
        <v>134.07953381315761</v>
      </c>
      <c r="CC217" s="2">
        <f t="shared" si="195"/>
        <v>135.32751096335915</v>
      </c>
      <c r="CD217" s="2">
        <f t="shared" si="195"/>
        <v>135.55170991836511</v>
      </c>
      <c r="CE217" s="2">
        <f t="shared" si="195"/>
        <v>134.73808970854415</v>
      </c>
      <c r="CF217" s="2">
        <f t="shared" si="195"/>
        <v>132.8850191739449</v>
      </c>
      <c r="CG217" s="2">
        <f t="shared" si="195"/>
        <v>130.00339151842263</v>
      </c>
      <c r="CH217" s="2">
        <f t="shared" si="195"/>
        <v>126.11657527377763</v>
      </c>
      <c r="CI217" s="2">
        <f t="shared" si="195"/>
        <v>121.2602020309054</v>
      </c>
      <c r="CJ217" s="2">
        <f t="shared" si="195"/>
        <v>115.48179346121198</v>
      </c>
      <c r="CK217" s="2">
        <f t="shared" si="195"/>
        <v>108.84023228242746</v>
      </c>
      <c r="CL217" s="2">
        <f t="shared" si="195"/>
        <v>101.40508389048968</v>
      </c>
      <c r="CM217" s="2">
        <f t="shared" si="195"/>
        <v>93.255777356267117</v>
      </c>
      <c r="CN217" s="2">
        <f t="shared" si="195"/>
        <v>84.48065634667995</v>
      </c>
      <c r="CO217" s="2">
        <f t="shared" si="195"/>
        <v>75.175912249944261</v>
      </c>
      <c r="CP217" s="2">
        <f t="shared" si="195"/>
        <v>65.444413341762598</v>
      </c>
      <c r="CQ217" s="2">
        <f t="shared" si="199"/>
        <v>55.39444520303374</v>
      </c>
      <c r="CR217" s="2">
        <f t="shared" si="199"/>
        <v>45.138378772176907</v>
      </c>
      <c r="CS217" s="2">
        <f t="shared" si="199"/>
        <v>34.791283371240695</v>
      </c>
      <c r="CT217" s="2">
        <f t="shared" si="199"/>
        <v>24.469502772204709</v>
      </c>
      <c r="CU217" s="2">
        <f t="shared" si="199"/>
        <v>14.289212858885115</v>
      </c>
      <c r="CV217" s="2">
        <f t="shared" si="199"/>
        <v>4.364979684349283</v>
      </c>
      <c r="CW217" s="2">
        <f t="shared" si="199"/>
        <v>5.1916632793628494</v>
      </c>
      <c r="CX217" s="2">
        <f t="shared" si="199"/>
        <v>14.273600152977238</v>
      </c>
      <c r="CY217" s="2">
        <f t="shared" si="199"/>
        <v>22.779461871604507</v>
      </c>
      <c r="CZ217" s="2">
        <f t="shared" si="199"/>
        <v>30.614882296853114</v>
      </c>
      <c r="DA217" s="2">
        <f t="shared" si="199"/>
        <v>37.693664860138711</v>
      </c>
      <c r="DB217" s="2">
        <f t="shared" si="199"/>
        <v>43.938844553260225</v>
      </c>
      <c r="DC217" s="2">
        <f t="shared" si="199"/>
        <v>49.283631457540118</v>
      </c>
      <c r="DD217" s="2">
        <f t="shared" si="199"/>
        <v>53.672223559883179</v>
      </c>
      <c r="DE217" s="2">
        <f t="shared" si="199"/>
        <v>57.060478322596317</v>
      </c>
      <c r="DF217" s="2">
        <f t="shared" si="199"/>
        <v>59.416434331212081</v>
      </c>
      <c r="DG217" s="2">
        <f t="shared" si="198"/>
        <v>60.720676316545642</v>
      </c>
      <c r="DH217" s="2">
        <f t="shared" si="198"/>
        <v>60.966538907944127</v>
      </c>
      <c r="DI217" s="2">
        <f t="shared" si="198"/>
        <v>60.16014659714876</v>
      </c>
      <c r="DJ217" s="2">
        <f t="shared" si="198"/>
        <v>58.320289548550519</v>
      </c>
      <c r="DK217" s="2">
        <f t="shared" si="198"/>
        <v>55.478137053575246</v>
      </c>
      <c r="DL217" s="2">
        <f t="shared" si="198"/>
        <v>51.676792566089873</v>
      </c>
      <c r="DM217" s="2">
        <f t="shared" si="198"/>
        <v>46.970696343943466</v>
      </c>
      <c r="DN217" s="2">
        <f t="shared" si="198"/>
        <v>41.42488373155556</v>
      </c>
      <c r="DO217" s="2">
        <f t="shared" si="198"/>
        <v>35.114109023324467</v>
      </c>
      <c r="DP217" s="2">
        <f t="shared" si="198"/>
        <v>28.121846622389786</v>
      </c>
      <c r="DQ217" s="2">
        <f t="shared" si="198"/>
        <v>20.539182830426885</v>
      </c>
      <c r="DR217" s="2">
        <f t="shared" si="198"/>
        <v>12.463613050146559</v>
      </c>
      <c r="DS217" s="2">
        <f t="shared" si="198"/>
        <v>3.9977604337294514</v>
      </c>
      <c r="DT217" s="2">
        <f t="shared" si="198"/>
        <v>4.7519669492343883</v>
      </c>
      <c r="DU217" s="2">
        <f t="shared" si="198"/>
        <v>13.676762535657687</v>
      </c>
      <c r="DV217" s="2">
        <f t="shared" ref="DV217:GG217" si="205">(ABS(SIN(DV$16) + COS($A217))) * (-2*((DV$16-5)^2)-2*(($A217-5)^2)+20*DV$16+20*$A217+5)</f>
        <v>22.666832817404025</v>
      </c>
      <c r="DW217" s="2">
        <f t="shared" si="205"/>
        <v>31.612815212748774</v>
      </c>
      <c r="DX217" s="2">
        <f t="shared" si="205"/>
        <v>40.407183374474783</v>
      </c>
      <c r="DY217" s="2">
        <f t="shared" si="205"/>
        <v>48.945621214354247</v>
      </c>
      <c r="DZ217" s="2">
        <f t="shared" si="205"/>
        <v>57.128347339237706</v>
      </c>
      <c r="EA217" s="2">
        <f t="shared" si="205"/>
        <v>64.861372253862854</v>
      </c>
      <c r="EB217" s="2">
        <f t="shared" si="205"/>
        <v>72.057671581679159</v>
      </c>
      <c r="EC217" s="2">
        <f t="shared" si="205"/>
        <v>78.638259676211504</v>
      </c>
      <c r="ED217" s="2">
        <f t="shared" si="205"/>
        <v>84.533149327519112</v>
      </c>
      <c r="EE217" s="2">
        <f t="shared" si="205"/>
        <v>89.682184794108565</v>
      </c>
      <c r="EF217" s="2">
        <f t="shared" si="205"/>
        <v>94.035737090584078</v>
      </c>
      <c r="EG217" s="2">
        <f t="shared" si="205"/>
        <v>97.555252313380834</v>
      </c>
      <c r="EH217" s="2">
        <f t="shared" si="205"/>
        <v>100.21364576705233</v>
      </c>
      <c r="EI217" s="2">
        <f t="shared" si="205"/>
        <v>101.99553673593617</v>
      </c>
      <c r="EJ217" s="2">
        <f t="shared" si="205"/>
        <v>102.89732090331874</v>
      </c>
      <c r="EK217" s="2">
        <f t="shared" si="205"/>
        <v>102.9270796240785</v>
      </c>
      <c r="EL217" s="2">
        <f t="shared" si="205"/>
        <v>102.10432747810178</v>
      </c>
      <c r="EM217" s="2">
        <f t="shared" si="205"/>
        <v>100.45960174106519</v>
      </c>
      <c r="EN217" s="2">
        <f t="shared" si="205"/>
        <v>98.033899577013784</v>
      </c>
      <c r="EO217" s="2">
        <f t="shared" si="205"/>
        <v>94.877970854505676</v>
      </c>
      <c r="EP217" s="2">
        <f t="shared" si="205"/>
        <v>91.051476486677529</v>
      </c>
      <c r="EQ217" s="2">
        <f t="shared" si="205"/>
        <v>86.62202406830589</v>
      </c>
      <c r="ER217" s="2">
        <f t="shared" si="205"/>
        <v>81.664094304230474</v>
      </c>
      <c r="ES217" s="2">
        <f t="shared" si="205"/>
        <v>76.257873269604346</v>
      </c>
      <c r="ET217" s="2">
        <f t="shared" si="205"/>
        <v>70.488006891799358</v>
      </c>
      <c r="EU217" s="2">
        <f t="shared" si="205"/>
        <v>64.442295177320347</v>
      </c>
      <c r="EV217" s="2">
        <f t="shared" si="205"/>
        <v>58.210344608379081</v>
      </c>
      <c r="EW217" s="2">
        <f t="shared" si="205"/>
        <v>51.882197789460882</v>
      </c>
      <c r="EX217" s="2">
        <f t="shared" si="205"/>
        <v>45.546959823974667</v>
      </c>
      <c r="EY217" s="2">
        <f t="shared" si="205"/>
        <v>39.291441037967573</v>
      </c>
      <c r="EZ217" s="2">
        <f t="shared" si="205"/>
        <v>33.198835538339821</v>
      </c>
      <c r="FA217" s="2">
        <f t="shared" si="205"/>
        <v>27.347454696929191</v>
      </c>
      <c r="FB217" s="2">
        <f t="shared" si="205"/>
        <v>21.809533992691996</v>
      </c>
      <c r="FC217" s="2">
        <f t="shared" si="205"/>
        <v>16.650130728886364</v>
      </c>
      <c r="FD217" s="2">
        <f t="shared" si="205"/>
        <v>11.926128981014175</v>
      </c>
      <c r="FE217" s="2">
        <f t="shared" si="205"/>
        <v>7.6853667379400346</v>
      </c>
      <c r="FF217" s="2">
        <f t="shared" si="205"/>
        <v>3.9658985898956924</v>
      </c>
      <c r="FG217" s="2">
        <f t="shared" si="205"/>
        <v>0.79540551276734872</v>
      </c>
      <c r="FH217" s="2">
        <f t="shared" si="205"/>
        <v>1.8092386793317068</v>
      </c>
      <c r="FI217" s="2">
        <f t="shared" si="205"/>
        <v>3.8422367667077464</v>
      </c>
      <c r="FJ217" s="2">
        <f t="shared" si="205"/>
        <v>5.3089682419372961</v>
      </c>
      <c r="FK217" s="2">
        <f t="shared" si="205"/>
        <v>6.2259172513923611</v>
      </c>
      <c r="FL217" s="2">
        <f t="shared" si="205"/>
        <v>6.6204278989697878</v>
      </c>
      <c r="FM217" s="2">
        <f t="shared" si="205"/>
        <v>6.5302888806607857</v>
      </c>
      <c r="FN217" s="2">
        <f t="shared" si="205"/>
        <v>6.0031518465369018</v>
      </c>
      <c r="FO217" s="2">
        <f t="shared" si="205"/>
        <v>5.0957902800073072</v>
      </c>
      <c r="FP217" s="2">
        <f t="shared" si="205"/>
        <v>3.8732080104632844</v>
      </c>
      <c r="FQ217" s="2">
        <f t="shared" si="205"/>
        <v>2.4076087028614586</v>
      </c>
      <c r="FR217" s="2">
        <f t="shared" si="205"/>
        <v>0.77723976558134023</v>
      </c>
      <c r="FS217" s="2">
        <f t="shared" si="205"/>
        <v>-0.93487394343014285</v>
      </c>
      <c r="FT217" s="2">
        <f t="shared" si="205"/>
        <v>-2.6422894803307564</v>
      </c>
      <c r="FU217" s="2">
        <f t="shared" si="205"/>
        <v>-4.2565795774108421</v>
      </c>
      <c r="FV217" s="2">
        <f t="shared" si="205"/>
        <v>-5.6888208278219778</v>
      </c>
      <c r="FW217" s="2">
        <f t="shared" si="205"/>
        <v>-6.8511152687386883</v>
      </c>
      <c r="FX217" s="2">
        <f t="shared" si="205"/>
        <v>-7.6581235627725377</v>
      </c>
      <c r="FY217" s="2">
        <f t="shared" si="205"/>
        <v>-8.0285874879897356</v>
      </c>
      <c r="FZ217" s="2">
        <f t="shared" si="205"/>
        <v>-7.8868192540410877</v>
      </c>
      <c r="GA217" s="2">
        <f t="shared" si="205"/>
        <v>-7.1641352721187381</v>
      </c>
      <c r="GB217" s="2">
        <f t="shared" si="205"/>
        <v>-5.8002124222791309</v>
      </c>
      <c r="GC217" s="2">
        <f t="shared" si="205"/>
        <v>-3.7443455817220235</v>
      </c>
      <c r="GD217" s="2">
        <f t="shared" si="205"/>
        <v>-0.95658619653789689</v>
      </c>
      <c r="GE217" s="2">
        <f t="shared" si="205"/>
        <v>-2.5912570120785299</v>
      </c>
      <c r="GF217" s="2">
        <f t="shared" si="205"/>
        <v>-6.9147725312942212</v>
      </c>
      <c r="GG217" s="2">
        <f t="shared" si="205"/>
        <v>-12.016271209641918</v>
      </c>
      <c r="GH217" s="2">
        <f t="shared" si="193"/>
        <v>-17.884295476238364</v>
      </c>
      <c r="GI217" s="2">
        <f t="shared" si="193"/>
        <v>-24.49332372471078</v>
      </c>
      <c r="GJ217" s="2">
        <f t="shared" si="193"/>
        <v>-31.803678474151237</v>
      </c>
      <c r="GK217" s="2">
        <f t="shared" si="193"/>
        <v>-39.761644275054479</v>
      </c>
      <c r="GL217" s="2">
        <f t="shared" si="193"/>
        <v>-48.299798557907586</v>
      </c>
      <c r="GM217" s="2">
        <f t="shared" si="196"/>
        <v>-57.337555760223644</v>
      </c>
      <c r="GN217" s="2">
        <f t="shared" si="196"/>
        <v>-66.781922150366682</v>
      </c>
      <c r="GO217" s="2">
        <f t="shared" si="196"/>
        <v>-76.528455830741294</v>
      </c>
      <c r="GP217" s="2">
        <f t="shared" si="196"/>
        <v>-86.462423486843065</v>
      </c>
      <c r="GQ217" s="2">
        <f t="shared" si="196"/>
        <v>-96.460142590630227</v>
      </c>
      <c r="GR217" s="2">
        <f t="shared" si="196"/>
        <v>-106.39049500482955</v>
      </c>
      <c r="GS217" s="2">
        <f t="shared" si="196"/>
        <v>-116.11659530666033</v>
      </c>
      <c r="GT217" s="2">
        <f t="shared" si="196"/>
        <v>-125.4975946913976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E70B3-753B-4622-8862-62DEE830D0FE}">
  <dimension ref="A1:H26"/>
  <sheetViews>
    <sheetView workbookViewId="0">
      <selection activeCell="F21" sqref="F21"/>
    </sheetView>
  </sheetViews>
  <sheetFormatPr baseColWidth="10" defaultRowHeight="15" x14ac:dyDescent="0.25"/>
  <cols>
    <col min="1" max="1" width="11.42578125" style="2"/>
    <col min="2" max="2" width="11.7109375" style="2" bestFit="1" customWidth="1"/>
    <col min="3" max="4" width="11.42578125" style="2"/>
    <col min="5" max="5" width="12" style="2" bestFit="1" customWidth="1"/>
    <col min="6" max="6" width="33.28515625" style="2" bestFit="1" customWidth="1"/>
    <col min="7" max="7" width="3" style="2" bestFit="1" customWidth="1"/>
    <col min="8" max="16384" width="11.42578125" style="2"/>
  </cols>
  <sheetData>
    <row r="1" spans="1:8" x14ac:dyDescent="0.25">
      <c r="A1" s="22"/>
      <c r="B1" s="22" t="s">
        <v>36</v>
      </c>
      <c r="C1" s="22" t="s">
        <v>37</v>
      </c>
      <c r="D1" s="22" t="s">
        <v>38</v>
      </c>
      <c r="E1" s="22" t="s">
        <v>39</v>
      </c>
    </row>
    <row r="2" spans="1:8" x14ac:dyDescent="0.25">
      <c r="A2" s="21" t="s">
        <v>31</v>
      </c>
      <c r="B2" s="21">
        <v>400</v>
      </c>
      <c r="C2" s="21">
        <v>200</v>
      </c>
      <c r="D2" s="21">
        <v>150</v>
      </c>
      <c r="E2" s="21">
        <v>500</v>
      </c>
    </row>
    <row r="3" spans="1:8" x14ac:dyDescent="0.25">
      <c r="A3" s="21" t="s">
        <v>32</v>
      </c>
      <c r="B3" s="21">
        <v>3</v>
      </c>
      <c r="C3" s="21">
        <v>2</v>
      </c>
      <c r="D3" s="21">
        <v>0</v>
      </c>
      <c r="E3" s="21">
        <v>0</v>
      </c>
    </row>
    <row r="4" spans="1:8" x14ac:dyDescent="0.25">
      <c r="A4" s="21" t="s">
        <v>33</v>
      </c>
      <c r="B4" s="21">
        <v>2</v>
      </c>
      <c r="C4" s="21">
        <v>2</v>
      </c>
      <c r="D4" s="21">
        <v>4</v>
      </c>
      <c r="E4" s="21">
        <v>4</v>
      </c>
    </row>
    <row r="5" spans="1:8" x14ac:dyDescent="0.25">
      <c r="A5" s="21" t="s">
        <v>34</v>
      </c>
      <c r="B5" s="21">
        <v>2</v>
      </c>
      <c r="C5" s="21">
        <v>4</v>
      </c>
      <c r="D5" s="21">
        <v>1</v>
      </c>
      <c r="E5" s="21">
        <v>5</v>
      </c>
    </row>
    <row r="6" spans="1:8" x14ac:dyDescent="0.25">
      <c r="A6" s="21" t="s">
        <v>35</v>
      </c>
      <c r="B6" s="21">
        <v>0.5</v>
      </c>
      <c r="C6" s="21">
        <v>0.2</v>
      </c>
      <c r="D6" s="21">
        <v>0.3</v>
      </c>
      <c r="E6" s="21">
        <v>0.8</v>
      </c>
      <c r="F6" s="1"/>
      <c r="G6" s="1"/>
      <c r="H6" s="1"/>
    </row>
    <row r="8" spans="1:8" x14ac:dyDescent="0.25">
      <c r="A8" s="17" t="s">
        <v>40</v>
      </c>
    </row>
    <row r="9" spans="1:8" x14ac:dyDescent="0.25">
      <c r="B9" s="2" t="s">
        <v>36</v>
      </c>
      <c r="C9" s="2" t="s">
        <v>37</v>
      </c>
      <c r="D9" s="2" t="s">
        <v>38</v>
      </c>
      <c r="E9" s="2" t="s">
        <v>39</v>
      </c>
    </row>
    <row r="10" spans="1:8" x14ac:dyDescent="0.25">
      <c r="A10" s="2" t="s">
        <v>41</v>
      </c>
      <c r="B10" s="5">
        <v>0</v>
      </c>
      <c r="C10" s="6">
        <v>3</v>
      </c>
      <c r="D10" s="6">
        <v>1.0000000000000002</v>
      </c>
      <c r="E10" s="3">
        <v>0</v>
      </c>
    </row>
    <row r="11" spans="1:8" x14ac:dyDescent="0.25">
      <c r="B11" s="23"/>
    </row>
    <row r="12" spans="1:8" x14ac:dyDescent="0.25">
      <c r="A12" s="17" t="s">
        <v>42</v>
      </c>
    </row>
    <row r="13" spans="1:8" x14ac:dyDescent="0.25">
      <c r="B13" s="2" t="s">
        <v>36</v>
      </c>
      <c r="C13" s="2" t="s">
        <v>37</v>
      </c>
      <c r="D13" s="2" t="s">
        <v>38</v>
      </c>
      <c r="E13" s="2" t="s">
        <v>39</v>
      </c>
    </row>
    <row r="14" spans="1:8" x14ac:dyDescent="0.25">
      <c r="A14" s="2" t="s">
        <v>41</v>
      </c>
      <c r="B14" s="2">
        <f>B10</f>
        <v>0</v>
      </c>
      <c r="C14" s="2">
        <f>C10</f>
        <v>3</v>
      </c>
      <c r="D14" s="2">
        <f>D10</f>
        <v>1.0000000000000002</v>
      </c>
      <c r="E14" s="2">
        <f>E10</f>
        <v>0</v>
      </c>
    </row>
    <row r="15" spans="1:8" x14ac:dyDescent="0.25">
      <c r="A15" s="2" t="s">
        <v>35</v>
      </c>
      <c r="B15" s="2">
        <v>50</v>
      </c>
      <c r="C15" s="2">
        <v>20</v>
      </c>
      <c r="D15" s="2">
        <v>30</v>
      </c>
      <c r="E15" s="2">
        <v>80</v>
      </c>
    </row>
    <row r="17" spans="1:8" x14ac:dyDescent="0.25">
      <c r="A17" s="2" t="s">
        <v>43</v>
      </c>
      <c r="B17" s="13">
        <f>SUMPRODUCT(B14:E14,B15:E15)</f>
        <v>90</v>
      </c>
    </row>
    <row r="19" spans="1:8" x14ac:dyDescent="0.25">
      <c r="A19" s="17" t="s">
        <v>46</v>
      </c>
    </row>
    <row r="20" spans="1:8" x14ac:dyDescent="0.25">
      <c r="A20" s="1"/>
      <c r="B20" s="1" t="s">
        <v>36</v>
      </c>
      <c r="C20" s="1" t="s">
        <v>37</v>
      </c>
      <c r="D20" s="1" t="s">
        <v>38</v>
      </c>
      <c r="E20" s="1" t="s">
        <v>39</v>
      </c>
      <c r="F20" s="1" t="s">
        <v>44</v>
      </c>
      <c r="G20" s="1"/>
      <c r="H20" s="1" t="s">
        <v>45</v>
      </c>
    </row>
    <row r="21" spans="1:8" x14ac:dyDescent="0.25">
      <c r="A21" s="1" t="s">
        <v>31</v>
      </c>
      <c r="B21" s="1">
        <v>400</v>
      </c>
      <c r="C21" s="1">
        <v>200</v>
      </c>
      <c r="D21" s="1">
        <v>150</v>
      </c>
      <c r="E21" s="1">
        <v>500</v>
      </c>
      <c r="F21" s="1">
        <f>SUMPRODUCT(B14:E14,B21:E21)</f>
        <v>750</v>
      </c>
      <c r="G21" s="1" t="s">
        <v>24</v>
      </c>
      <c r="H21" s="1">
        <v>500</v>
      </c>
    </row>
    <row r="22" spans="1:8" x14ac:dyDescent="0.25">
      <c r="A22" s="1" t="s">
        <v>32</v>
      </c>
      <c r="B22" s="1">
        <v>3</v>
      </c>
      <c r="C22" s="1">
        <v>2</v>
      </c>
      <c r="D22" s="1">
        <v>0</v>
      </c>
      <c r="E22" s="1">
        <v>0</v>
      </c>
      <c r="F22" s="1">
        <f>SUMPRODUCT(B14:E14,B22:E22)</f>
        <v>6</v>
      </c>
      <c r="G22" s="1" t="s">
        <v>24</v>
      </c>
      <c r="H22" s="1">
        <v>6</v>
      </c>
    </row>
    <row r="23" spans="1:8" x14ac:dyDescent="0.25">
      <c r="A23" s="1" t="s">
        <v>33</v>
      </c>
      <c r="B23" s="1">
        <v>2</v>
      </c>
      <c r="C23" s="1">
        <v>2</v>
      </c>
      <c r="D23" s="1">
        <v>4</v>
      </c>
      <c r="E23" s="1">
        <v>4</v>
      </c>
      <c r="F23" s="1">
        <f>SUMPRODUCT(B14:E14,B23:E23)</f>
        <v>10</v>
      </c>
      <c r="G23" s="1" t="s">
        <v>24</v>
      </c>
      <c r="H23" s="1">
        <v>10</v>
      </c>
    </row>
    <row r="24" spans="1:8" x14ac:dyDescent="0.25">
      <c r="A24" s="1" t="s">
        <v>34</v>
      </c>
      <c r="B24" s="1">
        <v>2</v>
      </c>
      <c r="C24" s="1">
        <v>4</v>
      </c>
      <c r="D24" s="1">
        <v>1</v>
      </c>
      <c r="E24" s="1">
        <v>5</v>
      </c>
      <c r="F24" s="1">
        <f>SUMPRODUCT(B14:E14,B24:E24)</f>
        <v>13</v>
      </c>
      <c r="G24" s="1" t="s">
        <v>24</v>
      </c>
      <c r="H24" s="1">
        <v>8</v>
      </c>
    </row>
    <row r="26" spans="1:8" x14ac:dyDescent="0.25">
      <c r="A26" s="1"/>
      <c r="B26" s="1"/>
      <c r="C26" s="1"/>
      <c r="D26" s="1"/>
      <c r="E26" s="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72BBEE-B1ED-4A6D-8ECF-E04750475817}">
  <dimension ref="A1:G25"/>
  <sheetViews>
    <sheetView workbookViewId="0">
      <selection activeCell="D12" sqref="D12"/>
    </sheetView>
  </sheetViews>
  <sheetFormatPr baseColWidth="10" defaultRowHeight="15" x14ac:dyDescent="0.25"/>
  <cols>
    <col min="1" max="1" width="11.42578125" style="2"/>
    <col min="2" max="2" width="11.7109375" style="2" bestFit="1" customWidth="1"/>
    <col min="3" max="4" width="11.42578125" style="2"/>
    <col min="5" max="5" width="12.5703125" style="2" bestFit="1" customWidth="1"/>
    <col min="6" max="6" width="3" style="2" bestFit="1" customWidth="1"/>
    <col min="7" max="7" width="14.42578125" style="2" customWidth="1"/>
    <col min="8" max="16384" width="11.42578125" style="2"/>
  </cols>
  <sheetData>
    <row r="1" spans="1:5" x14ac:dyDescent="0.25">
      <c r="A1" s="22"/>
      <c r="B1" s="22" t="s">
        <v>47</v>
      </c>
      <c r="C1" s="22" t="s">
        <v>48</v>
      </c>
      <c r="D1" s="22" t="s">
        <v>53</v>
      </c>
      <c r="E1"/>
    </row>
    <row r="2" spans="1:5" x14ac:dyDescent="0.25">
      <c r="A2" s="21" t="s">
        <v>49</v>
      </c>
      <c r="B2" s="21">
        <v>0.1</v>
      </c>
      <c r="C2" s="21">
        <v>0.2</v>
      </c>
      <c r="D2" s="21">
        <v>6.7000000000000004E-2</v>
      </c>
      <c r="E2"/>
    </row>
    <row r="3" spans="1:5" x14ac:dyDescent="0.25">
      <c r="A3" s="21" t="s">
        <v>50</v>
      </c>
      <c r="B3" s="21">
        <v>0.05</v>
      </c>
      <c r="C3" s="21">
        <v>6.7000000000000004E-2</v>
      </c>
      <c r="D3" s="21">
        <v>0.04</v>
      </c>
      <c r="E3"/>
    </row>
    <row r="4" spans="1:5" x14ac:dyDescent="0.25">
      <c r="A4" s="21" t="s">
        <v>51</v>
      </c>
      <c r="B4" s="21">
        <v>3.3000000000000002E-2</v>
      </c>
      <c r="C4" s="21">
        <v>6.7000000000000004E-2</v>
      </c>
      <c r="D4" s="21">
        <v>3.3000000000000002E-2</v>
      </c>
      <c r="E4"/>
    </row>
    <row r="5" spans="1:5" x14ac:dyDescent="0.25">
      <c r="A5"/>
      <c r="B5"/>
      <c r="C5"/>
      <c r="D5"/>
      <c r="E5"/>
    </row>
    <row r="6" spans="1:5" x14ac:dyDescent="0.25">
      <c r="A6" s="17" t="s">
        <v>40</v>
      </c>
    </row>
    <row r="7" spans="1:5" x14ac:dyDescent="0.25">
      <c r="B7" s="2" t="s">
        <v>47</v>
      </c>
      <c r="C7" s="2" t="s">
        <v>48</v>
      </c>
      <c r="D7" s="2" t="s">
        <v>53</v>
      </c>
      <c r="E7"/>
    </row>
    <row r="8" spans="1:5" x14ac:dyDescent="0.25">
      <c r="A8" s="2" t="s">
        <v>52</v>
      </c>
      <c r="B8" s="25">
        <v>8.0818181818181962</v>
      </c>
      <c r="C8" s="26">
        <v>5.9090909090908994</v>
      </c>
      <c r="D8" s="27">
        <v>30</v>
      </c>
      <c r="E8"/>
    </row>
    <row r="9" spans="1:5" x14ac:dyDescent="0.25">
      <c r="B9" s="23"/>
    </row>
    <row r="10" spans="1:5" x14ac:dyDescent="0.25">
      <c r="A10" s="17" t="s">
        <v>42</v>
      </c>
    </row>
    <row r="11" spans="1:5" x14ac:dyDescent="0.25">
      <c r="B11" s="2" t="s">
        <v>36</v>
      </c>
      <c r="C11" s="2" t="s">
        <v>37</v>
      </c>
      <c r="D11" s="2" t="s">
        <v>38</v>
      </c>
    </row>
    <row r="12" spans="1:5" x14ac:dyDescent="0.25">
      <c r="A12" s="2" t="s">
        <v>52</v>
      </c>
      <c r="B12" s="30">
        <f>B8</f>
        <v>8.0818181818181962</v>
      </c>
      <c r="C12" s="30">
        <f>C8</f>
        <v>5.9090909090908994</v>
      </c>
      <c r="D12" s="30">
        <f>D8</f>
        <v>30</v>
      </c>
    </row>
    <row r="13" spans="1:5" x14ac:dyDescent="0.25">
      <c r="A13" s="2" t="s">
        <v>54</v>
      </c>
      <c r="B13" s="2">
        <v>6</v>
      </c>
      <c r="C13" s="2">
        <v>10</v>
      </c>
      <c r="D13" s="2">
        <v>4.5</v>
      </c>
    </row>
    <row r="15" spans="1:5" x14ac:dyDescent="0.25">
      <c r="A15" s="2" t="s">
        <v>43</v>
      </c>
      <c r="B15" s="24">
        <f>SUMPRODUCT(B12:E12,B13:E13)</f>
        <v>242.58181818181816</v>
      </c>
    </row>
    <row r="17" spans="1:7" x14ac:dyDescent="0.25">
      <c r="A17" s="17" t="s">
        <v>46</v>
      </c>
    </row>
    <row r="18" spans="1:7" x14ac:dyDescent="0.25">
      <c r="A18" s="1"/>
      <c r="B18" s="1" t="s">
        <v>47</v>
      </c>
      <c r="C18" s="1" t="s">
        <v>48</v>
      </c>
      <c r="D18" s="1" t="s">
        <v>53</v>
      </c>
      <c r="E18" s="1" t="s">
        <v>44</v>
      </c>
      <c r="F18" s="1"/>
      <c r="G18" s="1" t="s">
        <v>58</v>
      </c>
    </row>
    <row r="19" spans="1:7" x14ac:dyDescent="0.25">
      <c r="A19" s="1" t="s">
        <v>49</v>
      </c>
      <c r="B19" s="1">
        <v>0.1</v>
      </c>
      <c r="C19" s="1">
        <v>0.2</v>
      </c>
      <c r="D19" s="1">
        <v>6.7000000000000004E-2</v>
      </c>
      <c r="E19" s="28">
        <f>SUMPRODUCT(B12:D12,B19:D19)</f>
        <v>4</v>
      </c>
      <c r="F19" s="1" t="s">
        <v>25</v>
      </c>
      <c r="G19" s="1">
        <v>4</v>
      </c>
    </row>
    <row r="20" spans="1:7" x14ac:dyDescent="0.25">
      <c r="A20" s="1" t="s">
        <v>50</v>
      </c>
      <c r="B20" s="1">
        <v>0.05</v>
      </c>
      <c r="C20" s="1">
        <v>6.7000000000000004E-2</v>
      </c>
      <c r="D20" s="1">
        <v>0.04</v>
      </c>
      <c r="E20" s="28">
        <f>SUMPRODUCT(B12:D12,B20:D20)</f>
        <v>2</v>
      </c>
      <c r="F20" s="1" t="s">
        <v>25</v>
      </c>
      <c r="G20" s="1">
        <v>2</v>
      </c>
    </row>
    <row r="21" spans="1:7" x14ac:dyDescent="0.25">
      <c r="A21" s="1" t="s">
        <v>51</v>
      </c>
      <c r="B21" s="1">
        <v>3.3000000000000002E-2</v>
      </c>
      <c r="C21" s="1">
        <v>6.7000000000000004E-2</v>
      </c>
      <c r="D21" s="1">
        <v>3.3000000000000002E-2</v>
      </c>
      <c r="E21" s="28">
        <f>SUMPRODUCT(B12:D12,B21:D21)</f>
        <v>1.6526090909090907</v>
      </c>
      <c r="F21" s="1" t="s">
        <v>25</v>
      </c>
      <c r="G21" s="1">
        <v>2</v>
      </c>
    </row>
    <row r="22" spans="1:7" x14ac:dyDescent="0.25">
      <c r="A22" s="1" t="s">
        <v>55</v>
      </c>
      <c r="B22" s="1"/>
      <c r="C22" s="1"/>
      <c r="D22" s="1"/>
      <c r="E22" s="29">
        <f>B8</f>
        <v>8.0818181818181962</v>
      </c>
      <c r="F22" s="1" t="s">
        <v>25</v>
      </c>
      <c r="G22" s="1">
        <v>20</v>
      </c>
    </row>
    <row r="23" spans="1:7" x14ac:dyDescent="0.25">
      <c r="A23" s="1" t="s">
        <v>56</v>
      </c>
      <c r="B23" s="1"/>
      <c r="C23" s="1"/>
      <c r="D23" s="1"/>
      <c r="E23" s="29">
        <f>C8</f>
        <v>5.9090909090908994</v>
      </c>
      <c r="F23" s="1" t="s">
        <v>25</v>
      </c>
      <c r="G23" s="1">
        <v>10</v>
      </c>
    </row>
    <row r="24" spans="1:7" x14ac:dyDescent="0.25">
      <c r="A24" s="1" t="s">
        <v>57</v>
      </c>
      <c r="B24" s="1"/>
      <c r="C24" s="1"/>
      <c r="D24" s="1"/>
      <c r="E24" s="29">
        <f>D8</f>
        <v>30</v>
      </c>
      <c r="F24" s="1" t="s">
        <v>25</v>
      </c>
      <c r="G24" s="1">
        <v>30</v>
      </c>
    </row>
    <row r="25" spans="1:7" x14ac:dyDescent="0.25">
      <c r="A25" s="1"/>
      <c r="B25" s="1"/>
      <c r="C25" s="1"/>
      <c r="D25" s="1"/>
      <c r="E25" s="1"/>
      <c r="F25" s="1"/>
      <c r="G25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611A4-F905-480A-B9C6-80854877432F}">
  <dimension ref="A1:E8"/>
  <sheetViews>
    <sheetView workbookViewId="0">
      <selection activeCell="F16" sqref="F16"/>
    </sheetView>
  </sheetViews>
  <sheetFormatPr baseColWidth="10" defaultRowHeight="15" x14ac:dyDescent="0.25"/>
  <cols>
    <col min="1" max="1" width="13.28515625" style="1" bestFit="1" customWidth="1"/>
    <col min="2" max="16384" width="11.42578125" style="1"/>
  </cols>
  <sheetData>
    <row r="1" spans="1:5" x14ac:dyDescent="0.25">
      <c r="B1" s="51" t="s">
        <v>59</v>
      </c>
      <c r="C1" s="51"/>
      <c r="D1" s="51"/>
      <c r="E1" s="1" t="s">
        <v>60</v>
      </c>
    </row>
    <row r="2" spans="1:5" x14ac:dyDescent="0.25">
      <c r="B2" s="36">
        <v>4</v>
      </c>
      <c r="C2" s="37">
        <v>3</v>
      </c>
      <c r="D2" s="38">
        <v>8</v>
      </c>
      <c r="E2" s="1">
        <f>SUM(B2:D2)</f>
        <v>15</v>
      </c>
    </row>
    <row r="3" spans="1:5" x14ac:dyDescent="0.25">
      <c r="B3" s="39">
        <v>9</v>
      </c>
      <c r="C3" s="1">
        <v>5</v>
      </c>
      <c r="D3" s="18">
        <v>1</v>
      </c>
      <c r="E3" s="1">
        <f>SUM(B3:D3)</f>
        <v>15</v>
      </c>
    </row>
    <row r="4" spans="1:5" x14ac:dyDescent="0.25">
      <c r="B4" s="40">
        <v>2</v>
      </c>
      <c r="C4" s="41">
        <v>7</v>
      </c>
      <c r="D4" s="42">
        <v>6</v>
      </c>
      <c r="E4" s="1">
        <f>SUM(B4:D4)</f>
        <v>15</v>
      </c>
    </row>
    <row r="5" spans="1:5" x14ac:dyDescent="0.25">
      <c r="A5" s="1" t="s">
        <v>61</v>
      </c>
      <c r="B5" s="1">
        <f>SUM(B2:B4)</f>
        <v>15</v>
      </c>
      <c r="C5" s="1">
        <f>SUM(C2:C4)</f>
        <v>15</v>
      </c>
      <c r="D5" s="1">
        <f>SUM(D2:D4)</f>
        <v>15</v>
      </c>
    </row>
    <row r="7" spans="1:5" x14ac:dyDescent="0.25">
      <c r="A7" s="1" t="s">
        <v>62</v>
      </c>
      <c r="B7" s="1">
        <f>SUM(B2,C3,D4)</f>
        <v>15</v>
      </c>
    </row>
    <row r="8" spans="1:5" x14ac:dyDescent="0.25">
      <c r="B8" s="1">
        <f>SUM(D2,C3,B4)</f>
        <v>15</v>
      </c>
    </row>
  </sheetData>
  <mergeCells count="1">
    <mergeCell ref="B1:D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09C1F-3483-4CEA-BCCA-8347E5B7078B}">
  <dimension ref="A1:H13"/>
  <sheetViews>
    <sheetView tabSelected="1" workbookViewId="0">
      <selection activeCell="H16" sqref="H16"/>
    </sheetView>
  </sheetViews>
  <sheetFormatPr baseColWidth="10" defaultRowHeight="15" x14ac:dyDescent="0.25"/>
  <cols>
    <col min="1" max="1" width="14.42578125" customWidth="1"/>
    <col min="6" max="6" width="13" bestFit="1" customWidth="1"/>
    <col min="7" max="7" width="3" bestFit="1" customWidth="1"/>
  </cols>
  <sheetData>
    <row r="1" spans="1:8" x14ac:dyDescent="0.25">
      <c r="A1" s="43" t="s">
        <v>63</v>
      </c>
    </row>
    <row r="2" spans="1:8" x14ac:dyDescent="0.25">
      <c r="A2" s="31"/>
      <c r="B2" s="32" t="s">
        <v>64</v>
      </c>
      <c r="C2" s="32" t="s">
        <v>65</v>
      </c>
      <c r="D2" s="32" t="s">
        <v>66</v>
      </c>
      <c r="E2" s="33" t="s">
        <v>67</v>
      </c>
    </row>
    <row r="3" spans="1:8" x14ac:dyDescent="0.25">
      <c r="A3" s="34" t="s">
        <v>68</v>
      </c>
      <c r="B3" s="47">
        <v>1</v>
      </c>
      <c r="C3" s="47">
        <v>3</v>
      </c>
      <c r="D3" s="47">
        <v>0.5</v>
      </c>
      <c r="E3" s="48">
        <v>4</v>
      </c>
    </row>
    <row r="4" spans="1:8" x14ac:dyDescent="0.25">
      <c r="A4" s="35" t="s">
        <v>69</v>
      </c>
      <c r="B4" s="49">
        <v>2.5</v>
      </c>
      <c r="C4" s="49">
        <v>5</v>
      </c>
      <c r="D4" s="49">
        <v>1.5</v>
      </c>
      <c r="E4" s="50">
        <v>2.5</v>
      </c>
    </row>
    <row r="6" spans="1:8" x14ac:dyDescent="0.25">
      <c r="A6" s="43" t="s">
        <v>70</v>
      </c>
    </row>
    <row r="7" spans="1:8" x14ac:dyDescent="0.25">
      <c r="B7" t="s">
        <v>64</v>
      </c>
      <c r="C7" t="s">
        <v>65</v>
      </c>
      <c r="D7" t="s">
        <v>66</v>
      </c>
      <c r="E7" t="s">
        <v>67</v>
      </c>
      <c r="F7" s="43" t="s">
        <v>71</v>
      </c>
      <c r="H7" s="43" t="s">
        <v>72</v>
      </c>
    </row>
    <row r="8" spans="1:8" x14ac:dyDescent="0.25">
      <c r="A8" t="s">
        <v>68</v>
      </c>
      <c r="B8" s="44">
        <v>35000</v>
      </c>
      <c r="C8" s="44">
        <v>22000</v>
      </c>
      <c r="D8" s="44">
        <v>3000</v>
      </c>
      <c r="E8" s="44">
        <v>0</v>
      </c>
      <c r="F8">
        <f>SUM(B8:E8)</f>
        <v>60000</v>
      </c>
      <c r="G8" t="s">
        <v>25</v>
      </c>
      <c r="H8" s="45">
        <v>60000</v>
      </c>
    </row>
    <row r="9" spans="1:8" x14ac:dyDescent="0.25">
      <c r="A9" t="s">
        <v>69</v>
      </c>
      <c r="B9" s="44">
        <v>0</v>
      </c>
      <c r="C9" s="44">
        <v>0</v>
      </c>
      <c r="D9" s="44">
        <v>15000</v>
      </c>
      <c r="E9" s="44">
        <v>30000</v>
      </c>
      <c r="F9">
        <f>SUM(B9:E9)</f>
        <v>45000</v>
      </c>
      <c r="G9" t="s">
        <v>25</v>
      </c>
      <c r="H9" s="45">
        <v>80000</v>
      </c>
    </row>
    <row r="10" spans="1:8" x14ac:dyDescent="0.25">
      <c r="A10" s="43" t="s">
        <v>73</v>
      </c>
      <c r="B10">
        <f>SUM(B8:B9)</f>
        <v>35000</v>
      </c>
      <c r="C10">
        <f>SUM(C8:C9)</f>
        <v>22000</v>
      </c>
      <c r="D10">
        <f>SUM(D8:D9)</f>
        <v>18000</v>
      </c>
      <c r="E10">
        <f>SUM(E8:E9)</f>
        <v>30000</v>
      </c>
    </row>
    <row r="11" spans="1:8" x14ac:dyDescent="0.25">
      <c r="A11" s="43" t="s">
        <v>74</v>
      </c>
      <c r="B11" s="45">
        <v>35000</v>
      </c>
      <c r="C11" s="45">
        <v>22000</v>
      </c>
      <c r="D11" s="45">
        <v>18000</v>
      </c>
      <c r="E11" s="45">
        <v>30000</v>
      </c>
    </row>
    <row r="13" spans="1:8" x14ac:dyDescent="0.25">
      <c r="A13" s="43" t="s">
        <v>75</v>
      </c>
      <c r="C13" s="46">
        <f>SUMPRODUCT(B3:E4,B8:E9)</f>
        <v>20000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ED68B8ABCDE1A49A4E554CDEFC68F62" ma:contentTypeVersion="12" ma:contentTypeDescription="Crear nuevo documento." ma:contentTypeScope="" ma:versionID="c6cfdc13a38bcab62e18e5d648c3839c">
  <xsd:schema xmlns:xsd="http://www.w3.org/2001/XMLSchema" xmlns:xs="http://www.w3.org/2001/XMLSchema" xmlns:p="http://schemas.microsoft.com/office/2006/metadata/properties" xmlns:ns3="fb14507d-cd4b-437e-8979-c3f088a456a5" targetNamespace="http://schemas.microsoft.com/office/2006/metadata/properties" ma:root="true" ma:fieldsID="31869033e04dc10ba7bbdf4f7e5ba964" ns3:_="">
    <xsd:import namespace="fb14507d-cd4b-437e-8979-c3f088a456a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MediaServiceSearchPropertie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14507d-cd4b-437e-8979-c3f088a456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8D7AE95-918F-47F0-B7EE-DE30A5EB0017}">
  <ds:schemaRefs>
    <ds:schemaRef ds:uri="http://purl.org/dc/terms/"/>
    <ds:schemaRef ds:uri="http://purl.org/dc/dcmitype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fb14507d-cd4b-437e-8979-c3f088a456a5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966C9547-F08E-46DA-9E49-CCB116C6D4D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5331C82-743E-4980-83F6-253967FA01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b14507d-cd4b-437e-8979-c3f088a456a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1.1 Video - f3</vt:lpstr>
      <vt:lpstr>1.2 Video - f1</vt:lpstr>
      <vt:lpstr>1.3 Video - f2</vt:lpstr>
      <vt:lpstr>1.4 Video - f4</vt:lpstr>
      <vt:lpstr>Diet Problem</vt:lpstr>
      <vt:lpstr>Food Start-Up Problem</vt:lpstr>
      <vt:lpstr>Magic Square</vt:lpstr>
      <vt:lpstr>Warehou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Santiago Sandoval Casallas</dc:creator>
  <cp:lastModifiedBy>Carlos Santiago Sandoval Casallas</cp:lastModifiedBy>
  <dcterms:created xsi:type="dcterms:W3CDTF">2025-02-24T11:07:03Z</dcterms:created>
  <dcterms:modified xsi:type="dcterms:W3CDTF">2025-02-24T14:3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ED68B8ABCDE1A49A4E554CDEFC68F62</vt:lpwstr>
  </property>
</Properties>
</file>